 <c r="AR8370" s="39">
        <f>+'Per Cápita'!$E$6</f>
        <v>111028</v>
      </c>
      <c r="AS8370" s="39">
        <f>+'Per Cápita'!$E$7</f>
        <v>136064</v>
      </c>
      <c r="AT8370" s="39">
        <f>+'Per Cápita'!$F$4</f>
        <v>103408</v>
      </c>
      <c r="AU8370" s="39">
        <f>+'Per Cápita'!$F$5</f>
        <v>90347</v>
      </c>
      <c r="AV8370" s="39">
        <f>+'Per Cápita'!$F$6</f>
        <v>138242</v>
      </c>
      <c r="AW8370" s="39">
        <f>+'Per Cápita'!$F$7</f>
        <v>166544</v>
      </c>
      <c r="AX8370" s="39">
        <f>+AP8370*($T8370+$R8370)*$O8370</f>
        <v>3610674.2169498969</v>
      </c>
      <c r="AY8370" s="39">
        <f>+AQ8370*($V8370+$X8370)*$O8370</f>
        <v>29164329.639068682</v>
      </c>
      <c r="AZ8370" s="39">
        <f>+AR8370*$Z8370*$O8370</f>
        <v>9099229.870204078</v>
      </c>
      <c r="BA8370" s="39">
        <f>+AS8370*$AB8370*$O8370</f>
        <v>0</v>
      </c>
      <c r="BB8370" s="39">
        <f>+AT8370*(S8370+Q8370)*$O8370</f>
        <v>0</v>
      </c>
      <c r="BC8370" s="39">
        <f>+AU8370*(U8370+W8370)*$O8370</f>
        <v>0</v>
      </c>
      <c r="BD8370" s="39">
        <f>+AV8370*Y8370*$O8370</f>
        <v>0</v>
      </c>
      <c r="BE8370" s="39">
        <f>+AW8370*AA8370*$O8370</f>
        <v>0</v>
      </c>
      <c r="BF8370" s="39">
        <f>+AP8370*($AG8370+$AE8370)*$BF$1*$O8370</f>
        <v>0</v>
      </c>
      <c r="BG8370" s="39">
        <f>+AQ8370*($AK8370+$AI8370)*$BF$1*$O8370</f>
        <v>0</v>
      </c>
      <c r="BH8370" s="39">
        <f>+AR8370*$AM8370*$BF$1*$O8370</f>
        <v>0</v>
      </c>
      <c r="BI8370" s="39">
        <f>+AS8370*$AO8370*$BF$1*$O8370</f>
        <v>0</v>
      </c>
      <c r="BJ8370" s="39">
        <f>+$BF$1*AT8370*(AF8370+AD8370)*$O8370</f>
        <v>0</v>
      </c>
      <c r="BK8370" s="39">
        <f>+$BF$1*AU8370*(AH8370+AJ8370)*$O8370</f>
        <v>0</v>
      </c>
      <c r="BL8370" s="39">
        <f>+AV8370*AL8370*$BF$1*$O8370</f>
        <v>0</v>
      </c>
      <c r="BM8370" s="39">
        <f>+$BF$1*AW8370*AN8370*$O8370</f>
        <v>0</v>
      </c>
      <c r="BN8370" s="39">
        <f>SUM(AX8370:BE8370)</f>
        <v>41874233.726222657</v>
      </c>
      <c r="BO8370" s="39">
        <f>SUM(BF8370:BM8370)</f>
        <v>0</v>
      </c>
      <c r="BP8370" s="40">
        <f>ROUND((BO8370+BN8370),0)</f>
        <v>41874234</v>
      </c>
      <c r="BQ8370" s="33" t="str">
        <f>VLOOKUP(H8370,'[2]Gratuidad beneficiarios'!$G$3:$AF$8447,25,0)</f>
        <v>No se encontro E.E. en reporte SIFSE 03abr2024</v>
      </c>
      <c r="BR8370" s="33">
        <v>3</v>
      </c>
    </row>
    <row r="8371" spans="1:70" s="33" customFormat="1" x14ac:dyDescent="0.25">
      <c r="A8371" s="34" t="s">
        <v>7160</v>
      </c>
      <c r="B8371" s="33" t="s">
        <v>5769</v>
      </c>
      <c r="C8371" s="33">
        <v>3797</v>
      </c>
      <c r="D8371" s="33" t="s">
        <v>7160</v>
      </c>
      <c r="E8371" s="33" t="s">
        <v>6362</v>
      </c>
      <c r="F8371" s="33" t="s">
        <v>2643</v>
      </c>
      <c r="G8371" s="33">
        <v>132428</v>
      </c>
      <c r="H8371" s="34">
        <v>350001007671</v>
      </c>
      <c r="I8371" s="33" t="s">
        <v>11281</v>
      </c>
      <c r="J8371" s="33">
        <v>1</v>
      </c>
      <c r="K8371" s="35">
        <v>6.3757314623424266</v>
      </c>
      <c r="L8371" s="36"/>
      <c r="M8371" s="36">
        <f>+K8371/$M$1</f>
        <v>0.44662929187067746</v>
      </c>
      <c r="N8371" s="36">
        <f>+(M8371-$N$2)/($N$1-$N$2)</f>
        <v>5.0697060270783981E-2</v>
      </c>
      <c r="O8371" s="37">
        <f>1+N8371</f>
        <v>1.0506970602707839</v>
      </c>
      <c r="P8371" s="38">
        <f>SUM(Q8371:AB8371)</f>
        <v>1435</v>
      </c>
      <c r="Q8371" s="33">
        <v>0</v>
      </c>
      <c r="R8371" s="33">
        <v>0</v>
      </c>
      <c r="S8371" s="33">
        <v>0</v>
      </c>
      <c r="T8371" s="33">
        <v>119</v>
      </c>
      <c r="U8371" s="33">
        <v>0</v>
      </c>
      <c r="V8371" s="33">
        <v>605</v>
      </c>
      <c r="W8371" s="33">
        <v>0</v>
      </c>
      <c r="X8371" s="33">
        <v>492</v>
      </c>
      <c r="Y8371" s="33">
        <v>0</v>
      </c>
      <c r="Z8371" s="33">
        <v>219</v>
      </c>
      <c r="AA8371" s="33">
        <v>0</v>
      </c>
      <c r="AB8371" s="33">
        <v>0</v>
      </c>
      <c r="AC8371" s="38">
        <f>SUM(AF8371:AO8371)</f>
        <v>1435</v>
      </c>
      <c r="AD8371" s="38">
        <v>0</v>
      </c>
      <c r="AE8371" s="38">
        <v>0</v>
      </c>
      <c r="AF8371" s="33">
        <v>0</v>
      </c>
      <c r="AG8371" s="33">
        <v>119</v>
      </c>
      <c r="AH8371" s="33">
        <v>0</v>
      </c>
      <c r="AI8371" s="33">
        <v>605</v>
      </c>
      <c r="AJ8371" s="33">
        <v>0</v>
      </c>
      <c r="AK8371" s="33">
        <v>492</v>
      </c>
      <c r="AL8371" s="33">
        <v>0</v>
      </c>
      <c r="AM8371" s="33">
        <v>219</v>
      </c>
      <c r="AN8371" s="33">
        <v>0</v>
      </c>
      <c r="AO8371" s="33">
        <v>0</v>
      </c>
      <c r="AP8371" s="39">
        <f>+'Per Cápita'!$E$4</f>
        <v>83816</v>
      </c>
      <c r="AQ8371" s="39">
        <f>+'Per Cápita'!$E$5</f>
        <v>74019</v>
      </c>
      <c r="AR8371" s="39">
        <f>+'Per Cápita'!$E$6</f>
        <v>111028</v>
      </c>
      <c r="AS8371" s="39">
        <f>+'Per Cápita'!$E$7</f>
        <v>136064</v>
      </c>
      <c r="AT8371" s="39">
        <f>+'Per Cápita'!$F$4</f>
        <v>103408</v>
      </c>
      <c r="AU8371" s="39">
        <f>+'Per Cápita'!$F$5</f>
        <v>90347</v>
      </c>
      <c r="AV8371" s="39">
        <f>+'Per Cápita'!$F$6</f>
        <v>138242</v>
      </c>
      <c r="AW8371" s="39">
        <f>+'Per Cápita'!$F$7</f>
        <v>166544</v>
      </c>
      <c r="AX8371" s="39">
        <f>+AP8371*($T8371+$R8371)*$O8371</f>
        <v>10479761.751635067</v>
      </c>
      <c r="AY8371" s="39">
        <f>+AQ8371*($V8371+$X8371)*$O8371</f>
        <v>85315385.637488917</v>
      </c>
      <c r="AZ8371" s="39">
        <f>+AR8371*$Z8371*$O8371</f>
        <v>25547837.712496068</v>
      </c>
      <c r="BA8371" s="39">
        <f>+AS8371*$AB8371*$O8371</f>
        <v>0</v>
      </c>
      <c r="BB8371" s="39">
        <f>+AT8371*(S8371+Q8371)*$O8371</f>
        <v>0</v>
      </c>
      <c r="BC8371" s="39">
        <f>+AU8371*(U8371+W8371)*$O8371</f>
        <v>0</v>
      </c>
      <c r="BD8371" s="39">
        <f>+AV8371*Y8371*$O8371</f>
        <v>0</v>
      </c>
      <c r="BE8371" s="39">
        <f>+AW8371*AA8371*$O8371</f>
        <v>0</v>
      </c>
      <c r="BF8371" s="39">
        <f>+AP8371*($AG8371+$AE8371)*$BF$1*$O8371</f>
        <v>2095952.3503270135</v>
      </c>
      <c r="BG8371" s="39">
        <f>+AQ8371*($AK8371+$AI8371)*$BF$1*$O8371</f>
        <v>17063077.127497785</v>
      </c>
      <c r="BH8371" s="39">
        <f>+AR8371*$AM8371*$BF$1*$O8371</f>
        <v>5109567.5424992135</v>
      </c>
      <c r="BI8371" s="39">
        <f>+AS8371*$AO8371*$BF$1*$O8371</f>
        <v>0</v>
      </c>
      <c r="BJ8371" s="39">
        <f>+$BF$1*AT8371*(AF8371+AD8371)*$O8371</f>
        <v>0</v>
      </c>
      <c r="BK8371" s="39">
        <f>+$BF$1*AU8371*(AH8371+AJ8371)*$O8371</f>
        <v>0</v>
      </c>
      <c r="BL8371" s="39">
        <f>+AV8371*AL8371*$BF$1*$O8371</f>
        <v>0</v>
      </c>
      <c r="BM8371" s="39">
        <f>+$BF$1*AW8371*AN8371*$O8371</f>
        <v>0</v>
      </c>
      <c r="BN8371" s="39">
        <f>SUM(AX8371:BE8371)</f>
        <v>121342985.10162005</v>
      </c>
      <c r="BO8371" s="39">
        <f>SUM(BF8371:BM8371)</f>
        <v>24268597.020324014</v>
      </c>
      <c r="BP8371" s="40">
        <f>ROUND((BO8371+BN8371),0)</f>
        <v>145611582</v>
      </c>
      <c r="BQ8371" s="33" t="str">
        <f>VLOOKUP(H8371,'[2]Gratuidad beneficiarios'!$G$3:$AF$8447,25,0)</f>
        <v>No se encontro E.E. en reporte SIFSE 03abr2024</v>
      </c>
      <c r="BR8371" s="33">
        <v>3</v>
      </c>
    </row>
    <row r="8372" spans="1:70" s="33" customFormat="1" x14ac:dyDescent="0.25">
      <c r="A8372" s="34" t="s">
        <v>7184</v>
      </c>
      <c r="B8372" s="33" t="s">
        <v>290</v>
      </c>
      <c r="C8372" s="33">
        <v>3799</v>
      </c>
      <c r="D8372" s="33" t="s">
        <v>7184</v>
      </c>
      <c r="E8372" s="33" t="s">
        <v>6389</v>
      </c>
      <c r="F8372" s="33" t="s">
        <v>2690</v>
      </c>
      <c r="G8372" s="33">
        <v>18173</v>
      </c>
      <c r="H8372" s="34">
        <v>352001002817</v>
      </c>
      <c r="I8372" s="33" t="s">
        <v>11282</v>
      </c>
      <c r="J8372" s="33">
        <v>1</v>
      </c>
      <c r="K8372" s="35">
        <v>8.2449792759165543</v>
      </c>
      <c r="L8372" s="36"/>
      <c r="M8372" s="36">
        <f>+K8372/$M$1</f>
        <v>0.5775728286614662</v>
      </c>
      <c r="N8372" s="36">
        <f>+(M8372-$N$2)/($N$1-$N$2)</f>
        <v>7.0504199117095642E-2</v>
      </c>
      <c r="O8372" s="37">
        <f>1+N8372</f>
        <v>1.0705041991170956</v>
      </c>
      <c r="P8372" s="38">
        <f>SUM(Q8372:AB8372)</f>
        <v>1496</v>
      </c>
      <c r="Q8372" s="33">
        <v>0</v>
      </c>
      <c r="R8372" s="33">
        <v>0</v>
      </c>
      <c r="S8372" s="33">
        <v>0</v>
      </c>
      <c r="T8372" s="33">
        <v>87</v>
      </c>
      <c r="U8372" s="33">
        <v>0</v>
      </c>
      <c r="V8372" s="33">
        <v>552</v>
      </c>
      <c r="W8372" s="33">
        <v>0</v>
      </c>
      <c r="X8372" s="33">
        <v>616</v>
      </c>
      <c r="Y8372" s="33">
        <v>0</v>
      </c>
      <c r="Z8372" s="33">
        <v>241</v>
      </c>
      <c r="AA8372" s="33">
        <v>0</v>
      </c>
      <c r="AB8372" s="33">
        <v>0</v>
      </c>
      <c r="AC8372" s="38">
        <f>SUM(AF8372:AO8372)</f>
        <v>0</v>
      </c>
      <c r="AD8372" s="38">
        <v>0</v>
      </c>
      <c r="AE8372" s="38">
        <v>0</v>
      </c>
      <c r="AF8372" s="33">
        <v>0</v>
      </c>
      <c r="AG8372" s="33">
        <v>0</v>
      </c>
      <c r="AH8372" s="33">
        <v>0</v>
      </c>
      <c r="AI8372" s="33">
        <v>0</v>
      </c>
      <c r="AJ8372" s="33">
        <v>0</v>
      </c>
      <c r="AK8372" s="33">
        <v>0</v>
      </c>
      <c r="AL8372" s="33">
        <v>0</v>
      </c>
      <c r="AM8372" s="33">
        <v>0</v>
      </c>
      <c r="AN8372" s="33">
        <v>0</v>
      </c>
      <c r="AO8372" s="33">
        <v>0</v>
      </c>
      <c r="AP8372" s="39">
        <f>+'Per Cápita'!$E$4</f>
        <v>83816</v>
      </c>
      <c r="AQ8372" s="39">
        <f>+'Per Cápita'!$E$5</f>
        <v>74019</v>
      </c>
      <c r="AR8372" s="39">
        <f>+'Per Cápita'!$E$6</f>
        <v>111028</v>
      </c>
      <c r="AS8372" s="39">
        <f>+'Per Cápita'!$E$7</f>
        <v>136064</v>
      </c>
      <c r="AT8372" s="39">
        <f>+'Per Cápita'!$F$4</f>
        <v>103408</v>
      </c>
      <c r="AU8372" s="39">
        <f>+'Per Cápita'!$F$5</f>
        <v>90347</v>
      </c>
      <c r="AV8372" s="39">
        <f>+'Per Cápita'!$F$6</f>
        <v>138242</v>
      </c>
      <c r="AW8372" s="39">
        <f>+'Per Cápita'!$F$7</f>
        <v>166544</v>
      </c>
      <c r="AX8372" s="39">
        <f>+AP8372*($T8372+$R8372)*$O8372</f>
        <v>7806108.0559282685</v>
      </c>
      <c r="AY8372" s="39">
        <f>+AQ8372*($V8372+$X8372)*$O8372</f>
        <v>92549575.567275614</v>
      </c>
      <c r="AZ8372" s="39">
        <f>+AR8372*$Z8372*$O8372</f>
        <v>28644281.592917066</v>
      </c>
      <c r="BA8372" s="39">
        <f>+AS8372*$AB8372*$O8372</f>
        <v>0</v>
      </c>
      <c r="BB8372" s="39">
        <f>+AT8372*(S8372+Q8372)*$O8372</f>
        <v>0</v>
      </c>
      <c r="BC8372" s="39">
        <f>+AU8372*(U8372+W8372)*$O8372</f>
        <v>0</v>
      </c>
      <c r="BD8372" s="39">
        <f>+AV8372*Y8372*$O8372</f>
        <v>0</v>
      </c>
      <c r="BE8372" s="39">
        <f>+AW8372*AA8372*$O8372</f>
        <v>0</v>
      </c>
      <c r="BF8372" s="39">
        <f>+AP8372*($AG8372+$AE8372)*$BF$1*$O8372</f>
        <v>0</v>
      </c>
      <c r="BG8372" s="39">
        <f>+AQ8372*($AK8372+$AI8372)*$BF$1*$O8372</f>
        <v>0</v>
      </c>
      <c r="BH8372" s="39">
        <f>+AR8372*$AM8372*$BF$1*$O8372</f>
        <v>0</v>
      </c>
      <c r="BI8372" s="39">
        <f>+AS8372*$AO8372*$BF$1*$O8372</f>
        <v>0</v>
      </c>
      <c r="BJ8372" s="39">
        <f>+$BF$1*AT8372*(AF8372+AD8372)*$O8372</f>
        <v>0</v>
      </c>
      <c r="BK8372" s="39">
        <f>+$BF$1*AU8372*(AH8372+AJ8372)*$O8372</f>
        <v>0</v>
      </c>
      <c r="BL8372" s="39">
        <f>+AV8372*AL8372*$BF$1*$O8372</f>
        <v>0</v>
      </c>
      <c r="BM8372" s="39">
        <f>+$BF$1*AW8372*AN8372*$O8372</f>
        <v>0</v>
      </c>
      <c r="BN8372" s="39">
        <f>SUM(AX8372:BE8372)</f>
        <v>128999965.21612096</v>
      </c>
      <c r="BO8372" s="39">
        <f>SUM(BF8372:BM8372)</f>
        <v>0</v>
      </c>
      <c r="BP8372" s="40">
        <f>ROUND((BO8372+BN8372),0)</f>
        <v>128999965</v>
      </c>
      <c r="BQ8372" s="33" t="str">
        <f>VLOOKUP(H8372,'[2]Gratuidad beneficiarios'!$G$3:$AF$8447,25,0)</f>
        <v>No se encontro E.E. en reporte SIFSE 03abr2024</v>
      </c>
      <c r="BR8372" s="33">
        <v>3</v>
      </c>
    </row>
    <row r="8373" spans="1:70" s="33" customFormat="1" x14ac:dyDescent="0.25">
      <c r="A8373" s="34" t="s">
        <v>7167</v>
      </c>
      <c r="B8373" s="33" t="s">
        <v>290</v>
      </c>
      <c r="C8373" s="33">
        <v>3800</v>
      </c>
      <c r="D8373" s="33" t="s">
        <v>7167</v>
      </c>
      <c r="E8373" s="33" t="s">
        <v>6436</v>
      </c>
      <c r="F8373" s="33" t="s">
        <v>7168</v>
      </c>
      <c r="G8373" s="33">
        <v>137428</v>
      </c>
      <c r="H8373" s="34">
        <v>352835007859</v>
      </c>
      <c r="I8373" s="33" t="s">
        <v>11283</v>
      </c>
      <c r="J8373" s="33">
        <v>1</v>
      </c>
      <c r="K8373" s="35">
        <v>27.616378223665674</v>
      </c>
      <c r="L8373" s="36"/>
      <c r="M8373" s="36">
        <f>+K8373/$M$1</f>
        <v>1.9345675900749142</v>
      </c>
      <c r="N8373" s="36">
        <f>+(M8373-$N$2)/($N$1-$N$2)</f>
        <v>0.275769646437169</v>
      </c>
      <c r="O8373" s="37">
        <f>1+N8373</f>
        <v>1.2757696464371691</v>
      </c>
      <c r="P8373" s="38">
        <f>SUM(Q8373:AB8373)</f>
        <v>1288</v>
      </c>
      <c r="Q8373" s="33">
        <v>0</v>
      </c>
      <c r="R8373" s="33">
        <v>0</v>
      </c>
      <c r="S8373" s="33">
        <v>0</v>
      </c>
      <c r="T8373" s="33">
        <v>113</v>
      </c>
      <c r="U8373" s="33">
        <v>0</v>
      </c>
      <c r="V8373" s="33">
        <v>544</v>
      </c>
      <c r="W8373" s="33">
        <v>0</v>
      </c>
      <c r="X8373" s="33">
        <v>446</v>
      </c>
      <c r="Y8373" s="33">
        <v>0</v>
      </c>
      <c r="Z8373" s="33">
        <v>185</v>
      </c>
      <c r="AA8373" s="33">
        <v>0</v>
      </c>
      <c r="AB8373" s="33">
        <v>0</v>
      </c>
      <c r="AC8373" s="38">
        <f>SUM(AF8373:AO8373)</f>
        <v>1288</v>
      </c>
      <c r="AD8373" s="38">
        <v>0</v>
      </c>
      <c r="AE8373" s="38">
        <v>0</v>
      </c>
      <c r="AF8373" s="33">
        <v>0</v>
      </c>
      <c r="AG8373" s="33">
        <v>113</v>
      </c>
      <c r="AH8373" s="33">
        <v>0</v>
      </c>
      <c r="AI8373" s="33">
        <v>544</v>
      </c>
      <c r="AJ8373" s="33">
        <v>0</v>
      </c>
      <c r="AK8373" s="33">
        <v>446</v>
      </c>
      <c r="AL8373" s="33">
        <v>0</v>
      </c>
      <c r="AM8373" s="33">
        <v>185</v>
      </c>
      <c r="AN8373" s="33">
        <v>0</v>
      </c>
      <c r="AO8373" s="33">
        <v>0</v>
      </c>
      <c r="AP8373" s="39">
        <f>+'Per Cápita'!$E$4</f>
        <v>83816</v>
      </c>
      <c r="AQ8373" s="39">
        <f>+'Per Cápita'!$E$5</f>
        <v>74019</v>
      </c>
      <c r="AR8373" s="39">
        <f>+'Per Cápita'!$E$6</f>
        <v>111028</v>
      </c>
      <c r="AS8373" s="39">
        <f>+'Per Cápita'!$E$7</f>
        <v>136064</v>
      </c>
      <c r="AT8373" s="39">
        <f>+'Per Cápita'!$F$4</f>
        <v>103408</v>
      </c>
      <c r="AU8373" s="39">
        <f>+'Per Cápita'!$F$5</f>
        <v>90347</v>
      </c>
      <c r="AV8373" s="39">
        <f>+'Per Cápita'!$F$6</f>
        <v>138242</v>
      </c>
      <c r="AW8373" s="39">
        <f>+'Per Cápita'!$F$7</f>
        <v>166544</v>
      </c>
      <c r="AX8373" s="39">
        <f>+AP8373*($T8373+$R8373)*$O8373</f>
        <v>12083079.681492887</v>
      </c>
      <c r="AY8373" s="39">
        <f>+AQ8373*($V8373+$X8373)*$O8373</f>
        <v>93486881.525036484</v>
      </c>
      <c r="AZ8373" s="39">
        <f>+AR8373*$Z8373*$O8373</f>
        <v>26204538.176355813</v>
      </c>
      <c r="BA8373" s="39">
        <f>+AS8373*$AB8373*$O8373</f>
        <v>0</v>
      </c>
      <c r="BB8373" s="39">
        <f>+AT8373*(S8373+Q8373)*$O8373</f>
        <v>0</v>
      </c>
      <c r="BC8373" s="39">
        <f>+AU8373*(U8373+W8373)*$O8373</f>
        <v>0</v>
      </c>
      <c r="BD8373" s="39">
        <f>+AV8373*Y8373*$O8373</f>
        <v>0</v>
      </c>
      <c r="BE8373" s="39">
        <f>+AW8373*AA8373*$O8373</f>
        <v>0</v>
      </c>
      <c r="BF8373" s="39">
        <f>+AP8373*($AG8373+$AE8373)*$BF$1*$O8373</f>
        <v>2416615.9362985776</v>
      </c>
      <c r="BG8373" s="39">
        <f>+AQ8373*($AK8373+$AI8373)*$BF$1*$O8373</f>
        <v>18697376.305007298</v>
      </c>
      <c r="BH8373" s="39">
        <f>+AR8373*$AM8373*$BF$1*$O8373</f>
        <v>5240907.6352711618</v>
      </c>
      <c r="BI8373" s="39">
        <f>+AS8373*$AO8373*$BF$1*$O8373</f>
        <v>0</v>
      </c>
      <c r="BJ8373" s="39">
        <f>+$BF$1*AT8373*(AF8373+AD8373)*$O8373</f>
        <v>0</v>
      </c>
      <c r="BK8373" s="39">
        <f>+$BF$1*AU8373*(AH8373+AJ8373)*$O8373</f>
        <v>0</v>
      </c>
      <c r="BL8373" s="39">
        <f>+AV8373*AL8373*$BF$1*$O8373</f>
        <v>0</v>
      </c>
      <c r="BM8373" s="39">
        <f>+$BF$1*AW8373*AN8373*$O8373</f>
        <v>0</v>
      </c>
      <c r="BN8373" s="39">
        <f>SUM(AX8373:BE8373)</f>
        <v>131774499.38288519</v>
      </c>
      <c r="BO8373" s="39">
        <f>SUM(BF8373:BM8373)</f>
        <v>26354899.876577038</v>
      </c>
      <c r="BP8373" s="40">
        <f>ROUND((BO8373+BN8373),0)</f>
        <v>158129399</v>
      </c>
      <c r="BQ8373" s="33" t="str">
        <f>VLOOKUP(H8373,'[2]Gratuidad beneficiarios'!$G$3:$AF$8447,25,0)</f>
        <v>No se encontro E.E. en reporte SIFSE 03abr2024</v>
      </c>
      <c r="BR8373" s="33">
        <v>3</v>
      </c>
    </row>
    <row r="8374" spans="1:70" s="33" customFormat="1" x14ac:dyDescent="0.25">
      <c r="A8374" s="34" t="s">
        <v>7190</v>
      </c>
      <c r="B8374" s="33" t="s">
        <v>7877</v>
      </c>
      <c r="C8374" s="33">
        <v>3802</v>
      </c>
      <c r="D8374" s="33" t="s">
        <v>7190</v>
      </c>
      <c r="E8374" s="33" t="s">
        <v>6439</v>
      </c>
      <c r="F8374" s="33" t="s">
        <v>7191</v>
      </c>
      <c r="G8374" s="33">
        <v>127299</v>
      </c>
      <c r="H8374" s="34">
        <v>354001012173</v>
      </c>
      <c r="I8374" s="33" t="s">
        <v>11285</v>
      </c>
      <c r="J8374" s="33">
        <v>1</v>
      </c>
      <c r="K8374" s="35">
        <v>13.750122052922148</v>
      </c>
      <c r="L8374" s="36"/>
      <c r="M8374" s="36">
        <f>+K8374/$M$1</f>
        <v>0.96321611283417219</v>
      </c>
      <c r="N8374" s="36">
        <f>+(M8374-$N$2)/($N$1-$N$2)</f>
        <v>0.12883842669306672</v>
      </c>
      <c r="O8374" s="37">
        <f>1+N8374</f>
        <v>1.1288384266930667</v>
      </c>
      <c r="P8374" s="38">
        <f>SUM(Q8374:AB8374)</f>
        <v>1449</v>
      </c>
      <c r="Q8374" s="33">
        <v>0</v>
      </c>
      <c r="R8374" s="33">
        <v>0</v>
      </c>
      <c r="S8374" s="33">
        <v>0</v>
      </c>
      <c r="T8374" s="33">
        <v>110</v>
      </c>
      <c r="U8374" s="33">
        <v>0</v>
      </c>
      <c r="V8374" s="33">
        <v>596</v>
      </c>
      <c r="W8374" s="33">
        <v>0</v>
      </c>
      <c r="X8374" s="33">
        <v>510</v>
      </c>
      <c r="Y8374" s="33">
        <v>0</v>
      </c>
      <c r="Z8374" s="33">
        <v>10</v>
      </c>
      <c r="AA8374" s="33">
        <v>0</v>
      </c>
      <c r="AB8374" s="33">
        <v>223</v>
      </c>
      <c r="AC8374" s="38">
        <f>SUM(AF8374:AO8374)</f>
        <v>233</v>
      </c>
      <c r="AD8374" s="38">
        <v>0</v>
      </c>
      <c r="AE8374" s="38">
        <v>0</v>
      </c>
      <c r="AF8374" s="33">
        <v>0</v>
      </c>
      <c r="AG8374" s="33">
        <v>0</v>
      </c>
      <c r="AH8374" s="33">
        <v>0</v>
      </c>
      <c r="AI8374" s="33">
        <v>0</v>
      </c>
      <c r="AJ8374" s="33">
        <v>0</v>
      </c>
      <c r="AK8374" s="33">
        <v>0</v>
      </c>
      <c r="AL8374" s="33">
        <v>0</v>
      </c>
      <c r="AM8374" s="33">
        <v>10</v>
      </c>
      <c r="AN8374" s="33">
        <v>0</v>
      </c>
      <c r="AO8374" s="33">
        <v>223</v>
      </c>
      <c r="AP8374" s="39">
        <f>+'Per Cápita'!$E$4</f>
        <v>83816</v>
      </c>
      <c r="AQ8374" s="39">
        <f>+'Per Cápita'!$E$5</f>
        <v>74019</v>
      </c>
      <c r="AR8374" s="39">
        <f>+'Per Cápita'!$E$6</f>
        <v>111028</v>
      </c>
      <c r="AS8374" s="39">
        <f>+'Per Cápita'!$E$7</f>
        <v>136064</v>
      </c>
      <c r="AT8374" s="39">
        <f>+'Per Cápita'!$F$4</f>
        <v>103408</v>
      </c>
      <c r="AU8374" s="39">
        <f>+'Per Cápita'!$F$5</f>
        <v>90347</v>
      </c>
      <c r="AV8374" s="39">
        <f>+'Per Cápita'!$F$6</f>
        <v>138242</v>
      </c>
      <c r="AW8374" s="39">
        <f>+'Per Cápita'!$F$7</f>
        <v>166544</v>
      </c>
      <c r="AX8374" s="39">
        <f>+AP8374*($T8374+$R8374)*$O8374</f>
        <v>10407619.372887669</v>
      </c>
      <c r="AY8374" s="39">
        <f>+AQ8374*($V8374+$X8374)*$O8374</f>
        <v>92412373.604965881</v>
      </c>
      <c r="AZ8374" s="39">
        <f>+AR8374*$Z8374*$O8374</f>
        <v>1253326.7283887782</v>
      </c>
      <c r="BA8374" s="39">
        <f>+AS8374*$AB8374*$O8374</f>
        <v>34251522.58677309</v>
      </c>
      <c r="BB8374" s="39">
        <f>+AT8374*(S8374+Q8374)*$O8374</f>
        <v>0</v>
      </c>
      <c r="BC8374" s="39">
        <f>+AU8374*(U8374+W8374)*$O8374</f>
        <v>0</v>
      </c>
      <c r="BD8374" s="39">
        <f>+AV8374*Y8374*$O8374</f>
        <v>0</v>
      </c>
      <c r="BE8374" s="39">
        <f>+AW8374*AA8374*$O8374</f>
        <v>0</v>
      </c>
      <c r="BF8374" s="39">
        <f>+AP8374*($AG8374+$AE8374)*$BF$1*$O8374</f>
        <v>0</v>
      </c>
      <c r="BG8374" s="39">
        <f>+AQ8374*($AK8374+$AI8374)*$BF$1*$O8374</f>
        <v>0</v>
      </c>
      <c r="BH8374" s="39">
        <f>+AR8374*$AM8374*$BF$1*$O8374</f>
        <v>250665.3456777556</v>
      </c>
      <c r="BI8374" s="39">
        <f>+AS8374*$AO8374*$BF$1*$O8374</f>
        <v>6850304.5173546178</v>
      </c>
      <c r="BJ8374" s="39">
        <f>+$BF$1*AT8374*(AF8374+AD8374)*$O8374</f>
        <v>0</v>
      </c>
      <c r="BK8374" s="39">
        <f>+$BF$1*AU8374*(AH8374+AJ8374)*$O8374</f>
        <v>0</v>
      </c>
      <c r="BL8374" s="39">
        <f>+AV8374*AL8374*$BF$1*$O8374</f>
        <v>0</v>
      </c>
      <c r="BM8374" s="39">
        <f>+$BF$1*AW8374*AN8374*$O8374</f>
        <v>0</v>
      </c>
      <c r="BN8374" s="39">
        <f>SUM(AX8374:BE8374)</f>
        <v>138324842.29301542</v>
      </c>
      <c r="BO8374" s="39">
        <f>SUM(BF8374:BM8374)</f>
        <v>7100969.8630323736</v>
      </c>
      <c r="BP8374" s="40">
        <f>ROUND((BO8374+BN8374),0)</f>
        <v>145425812</v>
      </c>
      <c r="BQ8374" s="33" t="str">
        <f>VLOOKUP(H8374,'[2]Gratuidad beneficiarios'!$G$3:$AF$8447,25,0)</f>
        <v>No se encontro E.E. en reporte SIFSE 03abr2024</v>
      </c>
      <c r="BR8374" s="33">
        <v>3</v>
      </c>
    </row>
    <row r="8375" spans="1:70" s="33" customFormat="1" x14ac:dyDescent="0.25">
      <c r="A8375" s="34" t="s">
        <v>7190</v>
      </c>
      <c r="B8375" s="33" t="s">
        <v>7877</v>
      </c>
      <c r="C8375" s="33">
        <v>3802</v>
      </c>
      <c r="D8375" s="33" t="s">
        <v>7190</v>
      </c>
      <c r="E8375" s="33" t="s">
        <v>6439</v>
      </c>
      <c r="F8375" s="33" t="s">
        <v>7191</v>
      </c>
      <c r="G8375" s="33">
        <v>127298</v>
      </c>
      <c r="H8375" s="34">
        <v>354001012181</v>
      </c>
      <c r="I8375" s="33" t="s">
        <v>11286</v>
      </c>
      <c r="J8375" s="33">
        <v>1</v>
      </c>
      <c r="K8375" s="35">
        <v>13.750122052922148</v>
      </c>
      <c r="L8375" s="36"/>
      <c r="M8375" s="36">
        <f>+K8375/$M$1</f>
        <v>0.96321611283417219</v>
      </c>
      <c r="N8375" s="36">
        <f>+(M8375-$N$2)/($N$1-$N$2)</f>
        <v>0.12883842669306672</v>
      </c>
      <c r="O8375" s="37">
        <f>1+N8375</f>
        <v>1.1288384266930667</v>
      </c>
      <c r="P8375" s="38">
        <f>SUM(Q8375:AB8375)</f>
        <v>1416</v>
      </c>
      <c r="Q8375" s="33">
        <v>0</v>
      </c>
      <c r="R8375" s="33">
        <v>0</v>
      </c>
      <c r="S8375" s="33">
        <v>0</v>
      </c>
      <c r="T8375" s="33">
        <v>104</v>
      </c>
      <c r="U8375" s="33">
        <v>0</v>
      </c>
      <c r="V8375" s="33">
        <v>609</v>
      </c>
      <c r="W8375" s="33">
        <v>0</v>
      </c>
      <c r="X8375" s="33">
        <v>471</v>
      </c>
      <c r="Y8375" s="33">
        <v>0</v>
      </c>
      <c r="Z8375" s="33">
        <v>1</v>
      </c>
      <c r="AA8375" s="33">
        <v>0</v>
      </c>
      <c r="AB8375" s="33">
        <v>231</v>
      </c>
      <c r="AC8375" s="38">
        <f>SUM(AF8375:AO8375)</f>
        <v>232</v>
      </c>
      <c r="AD8375" s="38">
        <v>0</v>
      </c>
      <c r="AE8375" s="38">
        <v>0</v>
      </c>
      <c r="AF8375" s="33">
        <v>0</v>
      </c>
      <c r="AG8375" s="33">
        <v>0</v>
      </c>
      <c r="AH8375" s="33">
        <v>0</v>
      </c>
      <c r="AI8375" s="33">
        <v>0</v>
      </c>
      <c r="AJ8375" s="33">
        <v>0</v>
      </c>
      <c r="AK8375" s="33">
        <v>0</v>
      </c>
      <c r="AL8375" s="33">
        <v>0</v>
      </c>
      <c r="AM8375" s="33">
        <v>1</v>
      </c>
      <c r="AN8375" s="33">
        <v>0</v>
      </c>
      <c r="AO8375" s="33">
        <v>231</v>
      </c>
      <c r="AP8375" s="39">
        <f>+'Per Cápita'!$E$4</f>
        <v>83816</v>
      </c>
      <c r="AQ8375" s="39">
        <f>+'Per Cápita'!$E$5</f>
        <v>74019</v>
      </c>
      <c r="AR8375" s="39">
        <f>+'Per Cápita'!$E$6</f>
        <v>111028</v>
      </c>
      <c r="AS8375" s="39">
        <f>+'Per Cápita'!$E$7</f>
        <v>136064</v>
      </c>
      <c r="AT8375" s="39">
        <f>+'Per Cápita'!$F$4</f>
        <v>103408</v>
      </c>
      <c r="AU8375" s="39">
        <f>+'Per Cápita'!$F$5</f>
        <v>90347</v>
      </c>
      <c r="AV8375" s="39">
        <f>+'Per Cápita'!$F$6</f>
        <v>138242</v>
      </c>
      <c r="AW8375" s="39">
        <f>+'Per Cápita'!$F$7</f>
        <v>166544</v>
      </c>
      <c r="AX8375" s="39">
        <f>+AP8375*($T8375+$R8375)*$O8375</f>
        <v>9839931.0434574317</v>
      </c>
      <c r="AY8375" s="39">
        <f>+AQ8375*($V8375+$X8375)*$O8375</f>
        <v>90239930.825825632</v>
      </c>
      <c r="AZ8375" s="39">
        <f>+AR8375*$Z8375*$O8375</f>
        <v>125332.6728388778</v>
      </c>
      <c r="BA8375" s="39">
        <f>+AS8375*$AB8375*$O8375</f>
        <v>35480276.760289609</v>
      </c>
      <c r="BB8375" s="39">
        <f>+AT8375*(S8375+Q8375)*$O8375</f>
        <v>0</v>
      </c>
      <c r="BC8375" s="39">
        <f>+AU8375*(U8375+W8375)*$O8375</f>
        <v>0</v>
      </c>
      <c r="BD8375" s="39">
        <f>+AV8375*Y8375*$O8375</f>
        <v>0</v>
      </c>
      <c r="BE8375" s="39">
        <f>+AW8375*AA8375*$O8375</f>
        <v>0</v>
      </c>
      <c r="BF8375" s="39">
        <f>+AP8375*($AG8375+$AE8375)*$BF$1*$O8375</f>
        <v>0</v>
      </c>
      <c r="BG8375" s="39">
        <f>+AQ8375*($AK8375+$AI8375)*$BF$1*$O8375</f>
        <v>0</v>
      </c>
      <c r="BH8375" s="39">
        <f>+AR8375*$AM8375*$BF$1*$O8375</f>
        <v>25066.534567775565</v>
      </c>
      <c r="BI8375" s="39">
        <f>+AS8375*$AO8375*$BF$1*$O8375</f>
        <v>7096055.3520579236</v>
      </c>
      <c r="BJ8375" s="39">
        <f>+$BF$1*AT8375*(AF8375+AD8375)*$O8375</f>
        <v>0</v>
      </c>
      <c r="BK8375" s="39">
        <f>+$BF$1*AU8375*(AH8375+AJ8375)*$O8375</f>
        <v>0</v>
      </c>
      <c r="BL8375" s="39">
        <f>+AV8375*AL8375*$BF$1*$O8375</f>
        <v>0</v>
      </c>
      <c r="BM8375" s="39">
        <f>+$BF$1*AW8375*AN8375*$O8375</f>
        <v>0</v>
      </c>
      <c r="BN8375" s="39">
        <f>SUM(AX8375:BE8375)</f>
        <v>135685471.30241156</v>
      </c>
      <c r="BO8375" s="39">
        <f>SUM(BF8375:BM8375)</f>
        <v>7121121.8866256988</v>
      </c>
      <c r="BP8375" s="40">
        <f>ROUND((BO8375+BN8375),0)</f>
        <v>142806593</v>
      </c>
      <c r="BQ8375" s="33" t="str">
        <f>VLOOKUP(H8375,'[2]Gratuidad beneficiarios'!$G$3:$AF$8447,25,0)</f>
        <v>No se encontro E.E. en reporte SIFSE 03abr2024</v>
      </c>
      <c r="BR8375" s="33">
        <v>3</v>
      </c>
    </row>
    <row r="8376" spans="1:70" s="33" customFormat="1" x14ac:dyDescent="0.25">
      <c r="A8376" s="34" t="s">
        <v>7157</v>
      </c>
      <c r="B8376" s="33" t="s">
        <v>8168</v>
      </c>
      <c r="C8376" s="33">
        <v>3827</v>
      </c>
      <c r="D8376" s="33" t="s">
        <v>7157</v>
      </c>
      <c r="E8376" s="33" t="s">
        <v>6739</v>
      </c>
      <c r="F8376" s="33" t="s">
        <v>3560</v>
      </c>
      <c r="G8376" s="33">
        <v>1410</v>
      </c>
      <c r="H8376" s="34">
        <v>388001000088</v>
      </c>
      <c r="I8376" s="33" t="s">
        <v>11288</v>
      </c>
      <c r="J8376" s="33">
        <v>1</v>
      </c>
      <c r="K8376" s="35">
        <v>15.553604841876689</v>
      </c>
      <c r="L8376" s="36"/>
      <c r="M8376" s="36">
        <f>+K8376/$M$1</f>
        <v>1.0895527136915406</v>
      </c>
      <c r="N8376" s="36">
        <f>+(M8376-$N$2)/($N$1-$N$2)</f>
        <v>0.14794869861546819</v>
      </c>
      <c r="O8376" s="37">
        <f>1+N8376</f>
        <v>1.1479486986154681</v>
      </c>
      <c r="P8376" s="38">
        <f>SUM(Q8376:AB8376)</f>
        <v>1743</v>
      </c>
      <c r="Q8376" s="33">
        <v>0</v>
      </c>
      <c r="R8376" s="33">
        <v>0</v>
      </c>
      <c r="S8376" s="33">
        <v>0</v>
      </c>
      <c r="T8376" s="33">
        <v>150</v>
      </c>
      <c r="U8376" s="33">
        <v>0</v>
      </c>
      <c r="V8376" s="33">
        <v>814</v>
      </c>
      <c r="W8376" s="33">
        <v>0</v>
      </c>
      <c r="X8376" s="33">
        <v>578</v>
      </c>
      <c r="Y8376" s="33">
        <v>0</v>
      </c>
      <c r="Z8376" s="33">
        <v>201</v>
      </c>
      <c r="AA8376" s="33">
        <v>0</v>
      </c>
      <c r="AB8376" s="33">
        <v>0</v>
      </c>
      <c r="AC8376" s="38">
        <f>SUM(AF8376:AO8376)</f>
        <v>150</v>
      </c>
      <c r="AD8376" s="38">
        <v>0</v>
      </c>
      <c r="AE8376" s="38">
        <v>0</v>
      </c>
      <c r="AF8376" s="33">
        <v>0</v>
      </c>
      <c r="AG8376" s="33">
        <v>150</v>
      </c>
      <c r="AH8376" s="33">
        <v>0</v>
      </c>
      <c r="AI8376" s="33">
        <v>0</v>
      </c>
      <c r="AJ8376" s="33">
        <v>0</v>
      </c>
      <c r="AK8376" s="33">
        <v>0</v>
      </c>
      <c r="AL8376" s="33">
        <v>0</v>
      </c>
      <c r="AM8376" s="33">
        <v>0</v>
      </c>
      <c r="AN8376" s="33">
        <v>0</v>
      </c>
      <c r="AO8376" s="33">
        <v>0</v>
      </c>
      <c r="AP8376" s="39">
        <f>+'Per Cápita'!$E$4</f>
        <v>83816</v>
      </c>
      <c r="AQ8376" s="39">
        <f>+'Per Cápita'!$E$5</f>
        <v>74019</v>
      </c>
      <c r="AR8376" s="39">
        <f>+'Per Cápita'!$E$6</f>
        <v>111028</v>
      </c>
      <c r="AS8376" s="39">
        <f>+'Per Cápita'!$E$7</f>
        <v>136064</v>
      </c>
      <c r="AT8376" s="39">
        <f>+'Per Cápita'!$F$4</f>
        <v>103408</v>
      </c>
      <c r="AU8376" s="39">
        <f>+'Per Cápita'!$F$5</f>
        <v>90347</v>
      </c>
      <c r="AV8376" s="39">
        <f>+'Per Cápita'!$F$6</f>
        <v>138242</v>
      </c>
      <c r="AW8376" s="39">
        <f>+'Per Cápita'!$F$7</f>
        <v>166544</v>
      </c>
      <c r="AX8376" s="39">
        <f>+AP8376*($T8376+$R8376)*$O8376</f>
        <v>14432470.21847311</v>
      </c>
      <c r="AY8376" s="39">
        <f>+AQ8376*($V8376+$X8376)*$O8376</f>
        <v>118278260.49416313</v>
      </c>
      <c r="AZ8376" s="39">
        <f>+AR8376*$Z8376*$O8376</f>
        <v>25618344.070085518</v>
      </c>
      <c r="BA8376" s="39">
        <f>+AS8376*$AB8376*$O8376</f>
        <v>0</v>
      </c>
      <c r="BB8376" s="39">
        <f>+AT8376*(S8376+Q8376)*$O8376</f>
        <v>0</v>
      </c>
      <c r="BC8376" s="39">
        <f>+AU8376*(U8376+W8376)*$O8376</f>
        <v>0</v>
      </c>
      <c r="BD8376" s="39">
        <f>+AV8376*Y8376*$O8376</f>
        <v>0</v>
      </c>
      <c r="BE8376" s="39">
        <f>+AW8376*AA8376*$O8376</f>
        <v>0</v>
      </c>
      <c r="BF8376" s="39">
        <f>+AP8376*($AG8376+$AE8376)*$BF$1*$O8376</f>
        <v>2886494.0436946223</v>
      </c>
      <c r="BG8376" s="39">
        <f>+AQ8376*($AK8376+$AI8376)*$BF$1*$O8376</f>
        <v>0</v>
      </c>
      <c r="BH8376" s="39">
        <f>+AR8376*$AM8376*$BF$1*$O8376</f>
        <v>0</v>
      </c>
      <c r="BI8376" s="39">
        <f>+AS8376*$AO8376*$BF$1*$O8376</f>
        <v>0</v>
      </c>
      <c r="BJ8376" s="39">
        <f>+$BF$1*AT8376*(AF8376+AD8376)*$O8376</f>
        <v>0</v>
      </c>
      <c r="BK8376" s="39">
        <f>+$BF$1*AU8376*(AH8376+AJ8376)*$O8376</f>
        <v>0</v>
      </c>
      <c r="BL8376" s="39">
        <f>+AV8376*AL8376*$BF$1*$O8376</f>
        <v>0</v>
      </c>
      <c r="BM8376" s="39">
        <f>+$BF$1*AW8376*AN8376*$O8376</f>
        <v>0</v>
      </c>
      <c r="BN8376" s="39">
        <f>SUM(AX8376:BE8376)</f>
        <v>158329074.78272176</v>
      </c>
      <c r="BO8376" s="39">
        <f>SUM(BF8376:BM8376)</f>
        <v>2886494.0436946223</v>
      </c>
      <c r="BP8376" s="40">
        <f>ROUND((BO8376+BN8376),0)</f>
        <v>161215569</v>
      </c>
      <c r="BQ8376" s="33" t="str">
        <f>VLOOKUP(H8376,'[2]Gratuidad beneficiarios'!$G$3:$AF$8447,25,0)</f>
        <v>No se encontro E.E. en reporte SIFSE 03abr2024</v>
      </c>
      <c r="BR8376" s="33">
        <v>3</v>
      </c>
    </row>
    <row r="8377" spans="1:70" s="33" customFormat="1" x14ac:dyDescent="0.25">
      <c r="A8377" s="34" t="s">
        <v>7166</v>
      </c>
      <c r="B8377" s="33" t="s">
        <v>5756</v>
      </c>
      <c r="C8377" s="33">
        <v>3758</v>
      </c>
      <c r="D8377" s="33" t="s">
        <v>7166</v>
      </c>
      <c r="E8377" s="33" t="s">
        <v>5831</v>
      </c>
      <c r="F8377" s="33" t="s">
        <v>153</v>
      </c>
      <c r="G8377" s="33">
        <v>21977</v>
      </c>
      <c r="H8377" s="34">
        <v>405234002261</v>
      </c>
      <c r="I8377" s="33" t="s">
        <v>11291</v>
      </c>
      <c r="J8377" s="33">
        <v>1</v>
      </c>
      <c r="K8377" s="35">
        <v>47.261663286004058</v>
      </c>
      <c r="L8377" s="36"/>
      <c r="M8377" s="36">
        <f>+K8377/$M$1</f>
        <v>3.3107484734470298</v>
      </c>
      <c r="N8377" s="36">
        <f>+(M8377-$N$2)/($N$1-$N$2)</f>
        <v>0.48393727733095138</v>
      </c>
      <c r="O8377" s="37">
        <f>1+N8377</f>
        <v>1.4839372773309514</v>
      </c>
      <c r="P8377" s="38">
        <f>SUM(Q8377:AB8377)</f>
        <v>483</v>
      </c>
      <c r="Q8377" s="33">
        <v>0</v>
      </c>
      <c r="R8377" s="33">
        <v>0</v>
      </c>
      <c r="S8377" s="33">
        <v>90</v>
      </c>
      <c r="T8377" s="33">
        <v>0</v>
      </c>
      <c r="U8377" s="33">
        <v>393</v>
      </c>
      <c r="V8377" s="33">
        <v>0</v>
      </c>
      <c r="W8377" s="33">
        <v>0</v>
      </c>
      <c r="X8377" s="33">
        <v>0</v>
      </c>
      <c r="Y8377" s="33">
        <v>0</v>
      </c>
      <c r="Z8377" s="33">
        <v>0</v>
      </c>
      <c r="AA8377" s="33">
        <v>0</v>
      </c>
      <c r="AB8377" s="33">
        <v>0</v>
      </c>
      <c r="AC8377" s="38">
        <f>SUM(AF8377:AO8377)</f>
        <v>0</v>
      </c>
      <c r="AD8377" s="38">
        <v>0</v>
      </c>
      <c r="AE8377" s="38">
        <v>0</v>
      </c>
      <c r="AF8377" s="33">
        <v>0</v>
      </c>
      <c r="AG8377" s="33">
        <v>0</v>
      </c>
      <c r="AH8377" s="33">
        <v>0</v>
      </c>
      <c r="AI8377" s="33">
        <v>0</v>
      </c>
      <c r="AJ8377" s="33">
        <v>0</v>
      </c>
      <c r="AK8377" s="33">
        <v>0</v>
      </c>
      <c r="AL8377" s="33">
        <v>0</v>
      </c>
      <c r="AM8377" s="33">
        <v>0</v>
      </c>
      <c r="AN8377" s="33">
        <v>0</v>
      </c>
      <c r="AO8377" s="33">
        <v>0</v>
      </c>
      <c r="AP8377" s="39">
        <f>+'Per Cápita'!$E$4</f>
        <v>83816</v>
      </c>
      <c r="AQ8377" s="39">
        <f>+'Per Cápita'!$E$5</f>
        <v>74019</v>
      </c>
      <c r="AR8377" s="39">
        <f>+'Per Cápita'!$E$6</f>
        <v>111028</v>
      </c>
      <c r="AS8377" s="39">
        <f>+'Per Cápita'!$E$7</f>
        <v>136064</v>
      </c>
      <c r="AT8377" s="39">
        <f>+'Per Cápita'!$F$4</f>
        <v>103408</v>
      </c>
      <c r="AU8377" s="39">
        <f>+'Per Cápita'!$F$5</f>
        <v>90347</v>
      </c>
      <c r="AV8377" s="39">
        <f>+'Per Cápita'!$F$6</f>
        <v>138242</v>
      </c>
      <c r="AW8377" s="39">
        <f>+'Per Cápita'!$F$7</f>
        <v>166544</v>
      </c>
      <c r="AX8377" s="39">
        <f>+AP8377*($T8377+$R8377)*$O8377</f>
        <v>0</v>
      </c>
      <c r="AY8377" s="39">
        <f>+AQ8377*($V8377+$X8377)*$O8377</f>
        <v>0</v>
      </c>
      <c r="AZ8377" s="39">
        <f>+AR8377*$Z8377*$O8377</f>
        <v>0</v>
      </c>
      <c r="BA8377" s="39">
        <f>+AS8377*$AB8377*$O8377</f>
        <v>0</v>
      </c>
      <c r="BB8377" s="39">
        <f>+AT8377*(S8377+Q8377)*$O8377</f>
        <v>13810588.737681512</v>
      </c>
      <c r="BC8377" s="39">
        <f>+AU8377*(U8377+W8377)*$O8377</f>
        <v>52689227.509642646</v>
      </c>
      <c r="BD8377" s="39">
        <f>+AV8377*Y8377*$O8377</f>
        <v>0</v>
      </c>
      <c r="BE8377" s="39">
        <f>+AW8377*AA8377*$O8377</f>
        <v>0</v>
      </c>
      <c r="BF8377" s="39">
        <f>+AP8377*($AG8377+$AE8377)*$BF$1*$O8377</f>
        <v>0</v>
      </c>
      <c r="BG8377" s="39">
        <f>+AQ8377*($AK8377+$AI8377)*$BF$1*$O8377</f>
        <v>0</v>
      </c>
      <c r="BH8377" s="39">
        <f>+AR8377*$AM8377*$BF$1*$O8377</f>
        <v>0</v>
      </c>
      <c r="BI8377" s="39">
        <f>+AS8377*$AO8377*$BF$1*$O8377</f>
        <v>0</v>
      </c>
      <c r="BJ8377" s="39">
        <f>+$BF$1*AT8377*(AF8377+AD8377)*$O8377</f>
        <v>0</v>
      </c>
      <c r="BK8377" s="39">
        <f>+$BF$1*AU8377*(AH8377+AJ8377)*$O8377</f>
        <v>0</v>
      </c>
      <c r="BL8377" s="39">
        <f>+AV8377*AL8377*$BF$1*$O8377</f>
        <v>0</v>
      </c>
      <c r="BM8377" s="39">
        <f>+$BF$1*AW8377*AN8377*$O8377</f>
        <v>0</v>
      </c>
      <c r="BN8377" s="39">
        <f>SUM(AX8377:BE8377)</f>
        <v>66499816.247324154</v>
      </c>
      <c r="BO8377" s="39">
        <f>SUM(BF8377:BM8377)</f>
        <v>0</v>
      </c>
      <c r="BP8377" s="40">
        <f>ROUND((BO8377+BN8377),0)</f>
        <v>66499816</v>
      </c>
      <c r="BQ8377" s="33" t="str">
        <f>VLOOKUP(H8377,'[2]Gratuidad beneficiarios'!$G$3:$AF$8447,25,0)</f>
        <v>No se encontro E.E. en reporte SIFSE 03abr2024</v>
      </c>
      <c r="BR8377" s="33">
        <v>3</v>
      </c>
    </row>
    <row r="8378" spans="1:70" s="33" customFormat="1" x14ac:dyDescent="0.25">
      <c r="A8378" s="34" t="s">
        <v>7166</v>
      </c>
      <c r="B8378" s="33" t="s">
        <v>5756</v>
      </c>
      <c r="C8378" s="33">
        <v>3758</v>
      </c>
      <c r="D8378" s="33" t="s">
        <v>7166</v>
      </c>
      <c r="E8378" s="33" t="s">
        <v>5871</v>
      </c>
      <c r="F8378" s="33" t="s">
        <v>327</v>
      </c>
      <c r="G8378" s="33">
        <v>149769</v>
      </c>
      <c r="H8378" s="34">
        <v>405604000025</v>
      </c>
      <c r="I8378" s="33" t="s">
        <v>11292</v>
      </c>
      <c r="J8378" s="33">
        <v>1</v>
      </c>
      <c r="K8378" s="35">
        <v>22.203472623118255</v>
      </c>
      <c r="L8378" s="36"/>
      <c r="M8378" s="36">
        <f>+K8378/$M$1</f>
        <v>1.5553856546978695</v>
      </c>
      <c r="N8378" s="36">
        <f>+(M8378-$N$2)/($N$1-$N$2)</f>
        <v>0.21841279304755878</v>
      </c>
      <c r="O8378" s="37">
        <f>1+N8378</f>
        <v>1.2184127930475588</v>
      </c>
      <c r="P8378" s="38">
        <f>SUM(Q8378:AB8378)</f>
        <v>1496</v>
      </c>
      <c r="Q8378" s="33">
        <v>0</v>
      </c>
      <c r="R8378" s="33">
        <v>0</v>
      </c>
      <c r="S8378" s="33">
        <v>117</v>
      </c>
      <c r="T8378" s="33">
        <v>0</v>
      </c>
      <c r="U8378" s="33">
        <v>721</v>
      </c>
      <c r="V8378" s="33">
        <v>0</v>
      </c>
      <c r="W8378" s="33">
        <v>538</v>
      </c>
      <c r="X8378" s="33">
        <v>0</v>
      </c>
      <c r="Y8378" s="33">
        <v>120</v>
      </c>
      <c r="Z8378" s="33">
        <v>0</v>
      </c>
      <c r="AA8378" s="33">
        <v>0</v>
      </c>
      <c r="AB8378" s="33">
        <v>0</v>
      </c>
      <c r="AC8378" s="38">
        <f>SUM(AF8378:AO8378)</f>
        <v>0</v>
      </c>
      <c r="AD8378" s="38">
        <v>0</v>
      </c>
      <c r="AE8378" s="38">
        <v>0</v>
      </c>
      <c r="AF8378" s="33">
        <v>0</v>
      </c>
      <c r="AG8378" s="33">
        <v>0</v>
      </c>
      <c r="AH8378" s="33">
        <v>0</v>
      </c>
      <c r="AI8378" s="33">
        <v>0</v>
      </c>
      <c r="AJ8378" s="33">
        <v>0</v>
      </c>
      <c r="AK8378" s="33">
        <v>0</v>
      </c>
      <c r="AL8378" s="33">
        <v>0</v>
      </c>
      <c r="AM8378" s="33">
        <v>0</v>
      </c>
      <c r="AN8378" s="33">
        <v>0</v>
      </c>
      <c r="AO8378" s="33">
        <v>0</v>
      </c>
      <c r="AP8378" s="39">
        <f>+'Per Cápita'!$E$4</f>
        <v>83816</v>
      </c>
      <c r="AQ8378" s="39">
        <f>+'Per Cápita'!$E$5</f>
        <v>74019</v>
      </c>
      <c r="AR8378" s="39">
        <f>+'Per Cápita'!$E$6</f>
        <v>111028</v>
      </c>
      <c r="AS8378" s="39">
        <f>+'Per Cápita'!$E$7</f>
        <v>136064</v>
      </c>
      <c r="AT8378" s="39">
        <f>+'Per Cápita'!$F$4</f>
        <v>103408</v>
      </c>
      <c r="AU8378" s="39">
        <f>+'Per Cápita'!$F$5</f>
        <v>90347</v>
      </c>
      <c r="AV8378" s="39">
        <f>+'Per Cápita'!$F$6</f>
        <v>138242</v>
      </c>
      <c r="AW8378" s="39">
        <f>+'Per Cápita'!$F$7</f>
        <v>166544</v>
      </c>
      <c r="AX8378" s="39">
        <f>+AP8378*($T8378+$R8378)*$O8378</f>
        <v>0</v>
      </c>
      <c r="AY8378" s="39">
        <f>+AQ8378*($V8378+$X8378)*$O8378</f>
        <v>0</v>
      </c>
      <c r="AZ8378" s="39">
        <f>+AR8378*$Z8378*$O8378</f>
        <v>0</v>
      </c>
      <c r="BA8378" s="39">
        <f>+AS8378*$AB8378*$O8378</f>
        <v>0</v>
      </c>
      <c r="BB8378" s="39">
        <f>+AT8378*(S8378+Q8378)*$O8378</f>
        <v>14741254.722105049</v>
      </c>
      <c r="BC8378" s="39">
        <f>+AU8378*(U8378+W8378)*$O8378</f>
        <v>138590645.23235595</v>
      </c>
      <c r="BD8378" s="39">
        <f>+AV8378*Y8378*$O8378</f>
        <v>20212298.560377676</v>
      </c>
      <c r="BE8378" s="39">
        <f>+AW8378*AA8378*$O8378</f>
        <v>0</v>
      </c>
      <c r="BF8378" s="39">
        <f>+AP8378*($AG8378+$AE8378)*$BF$1*$O8378</f>
        <v>0</v>
      </c>
      <c r="BG8378" s="39">
        <f>+AQ8378*($AK8378+$AI8378)*$BF$1*$O8378</f>
        <v>0</v>
      </c>
      <c r="BH8378" s="39">
        <f>+AR8378*$AM8378*$BF$1*$O8378</f>
        <v>0</v>
      </c>
      <c r="BI8378" s="39">
        <f>+AS8378*$AO8378*$BF$1*$O8378</f>
        <v>0</v>
      </c>
      <c r="BJ8378" s="39">
        <f>+$BF$1*AT8378*(AF8378+AD8378)*$O8378</f>
        <v>0</v>
      </c>
      <c r="BK8378" s="39">
        <f>+$BF$1*AU8378*(AH8378+AJ8378)*$O8378</f>
        <v>0</v>
      </c>
      <c r="BL8378" s="39">
        <f>+AV8378*AL8378*$BF$1*$O8378</f>
        <v>0</v>
      </c>
      <c r="BM8378" s="39">
        <f>+$BF$1*AW8378*AN8378*$O8378</f>
        <v>0</v>
      </c>
      <c r="BN8378" s="39">
        <f>SUM(AX8378:BE8378)</f>
        <v>173544198.5148387</v>
      </c>
      <c r="BO8378" s="39">
        <f>SUM(BF8378:BM8378)</f>
        <v>0</v>
      </c>
      <c r="BP8378" s="40">
        <f>ROUND((BO8378+BN8378),0)</f>
        <v>173544199</v>
      </c>
      <c r="BQ8378" s="33" t="str">
        <f>VLOOKUP(H8378,'[2]Gratuidad beneficiarios'!$G$3:$AF$8447,25,0)</f>
        <v>No se encontro E.E. en reporte SIFSE 03abr2024</v>
      </c>
      <c r="BR8378" s="33">
        <v>3</v>
      </c>
    </row>
    <row r="8379" spans="1:70" s="33" customFormat="1" x14ac:dyDescent="0.25">
      <c r="A8379" s="34" t="s">
        <v>7184</v>
      </c>
      <c r="B8379" s="33" t="s">
        <v>290</v>
      </c>
      <c r="C8379" s="33">
        <v>3799</v>
      </c>
      <c r="D8379" s="33" t="s">
        <v>7184</v>
      </c>
      <c r="E8379" s="33" t="s">
        <v>6389</v>
      </c>
      <c r="F8379" s="33" t="s">
        <v>2690</v>
      </c>
      <c r="G8379" s="33">
        <v>94355</v>
      </c>
      <c r="H8379" s="34">
        <v>452001005098</v>
      </c>
      <c r="I8379" s="33" t="s">
        <v>11300</v>
      </c>
      <c r="J8379" s="33">
        <v>1</v>
      </c>
      <c r="K8379" s="35">
        <v>8.2449792759165543</v>
      </c>
      <c r="L8379" s="36"/>
      <c r="M8379" s="36">
        <f>+K8379/$M$1</f>
        <v>0.5775728286614662</v>
      </c>
      <c r="N8379" s="36">
        <f>+(M8379-$N$2)/($N$1-$N$2)</f>
        <v>7.0504199117095642E-2</v>
      </c>
      <c r="O8379" s="37">
        <f>1+N8379</f>
        <v>1.0705041991170956</v>
      </c>
      <c r="P8379" s="38">
        <f>SUM(Q8379:AB8379)</f>
        <v>229</v>
      </c>
      <c r="Q8379" s="33">
        <v>0</v>
      </c>
      <c r="R8379" s="33">
        <v>0</v>
      </c>
      <c r="S8379" s="33">
        <v>20</v>
      </c>
      <c r="T8379" s="33">
        <v>0</v>
      </c>
      <c r="U8379" s="33">
        <v>99</v>
      </c>
      <c r="V8379" s="33">
        <v>0</v>
      </c>
      <c r="W8379" s="33">
        <v>94</v>
      </c>
      <c r="X8379" s="33">
        <v>0</v>
      </c>
      <c r="Y8379" s="33">
        <v>16</v>
      </c>
      <c r="Z8379" s="33">
        <v>0</v>
      </c>
      <c r="AA8379" s="33">
        <v>0</v>
      </c>
      <c r="AB8379" s="33">
        <v>0</v>
      </c>
      <c r="AC8379" s="38">
        <f>SUM(AF8379:AO8379)</f>
        <v>0</v>
      </c>
      <c r="AD8379" s="38">
        <v>0</v>
      </c>
      <c r="AE8379" s="38">
        <v>0</v>
      </c>
      <c r="AF8379" s="33">
        <v>0</v>
      </c>
      <c r="AG8379" s="33">
        <v>0</v>
      </c>
      <c r="AH8379" s="33">
        <v>0</v>
      </c>
      <c r="AI8379" s="33">
        <v>0</v>
      </c>
      <c r="AJ8379" s="33">
        <v>0</v>
      </c>
      <c r="AK8379" s="33">
        <v>0</v>
      </c>
      <c r="AL8379" s="33">
        <v>0</v>
      </c>
      <c r="AM8379" s="33">
        <v>0</v>
      </c>
      <c r="AN8379" s="33">
        <v>0</v>
      </c>
      <c r="AO8379" s="33">
        <v>0</v>
      </c>
      <c r="AP8379" s="39">
        <f>+'Per Cápita'!$E$4</f>
        <v>83816</v>
      </c>
      <c r="AQ8379" s="39">
        <f>+'Per Cápita'!$E$5</f>
        <v>74019</v>
      </c>
      <c r="AR8379" s="39">
        <f>+'Per Cápita'!$E$6</f>
        <v>111028</v>
      </c>
      <c r="AS8379" s="39">
        <f>+'Per Cápita'!$E$7</f>
        <v>136064</v>
      </c>
      <c r="AT8379" s="39">
        <f>+'Per Cápita'!$F$4</f>
        <v>103408</v>
      </c>
      <c r="AU8379" s="39">
        <f>+'Per Cápita'!$F$5</f>
        <v>90347</v>
      </c>
      <c r="AV8379" s="39">
        <f>+'Per Cápita'!$F$6</f>
        <v>138242</v>
      </c>
      <c r="AW8379" s="39">
        <f>+'Per Cápita'!$F$7</f>
        <v>166544</v>
      </c>
      <c r="AX8379" s="39">
        <f>+AP8379*($T8379+$R8379)*$O8379</f>
        <v>0</v>
      </c>
      <c r="AY8379" s="39">
        <f>+AQ8379*($V8379+$X8379)*$O8379</f>
        <v>0</v>
      </c>
      <c r="AZ8379" s="39">
        <f>+AR8379*$Z8379*$O8379</f>
        <v>0</v>
      </c>
      <c r="BA8379" s="39">
        <f>+AS8379*$AB8379*$O8379</f>
        <v>0</v>
      </c>
      <c r="BB8379" s="39">
        <f>+AT8379*(S8379+Q8379)*$O8379</f>
        <v>2213973.9644460124</v>
      </c>
      <c r="BC8379" s="39">
        <f>+AU8379*(U8379+W8379)*$O8379</f>
        <v>18666350.67538302</v>
      </c>
      <c r="BD8379" s="39">
        <f>+AV8379*Y8379*$O8379</f>
        <v>2367818.2639095285</v>
      </c>
      <c r="BE8379" s="39">
        <f>+AW8379*AA8379*$O8379</f>
        <v>0</v>
      </c>
      <c r="BF8379" s="39">
        <f>+AP8379*($AG8379+$AE8379)*$BF$1*$O8379</f>
        <v>0</v>
      </c>
      <c r="BG8379" s="39">
        <f>+AQ8379*($AK8379+$AI8379)*$BF$1*$O8379</f>
        <v>0</v>
      </c>
      <c r="BH8379" s="39">
        <f>+AR8379*$AM8379*$BF$1*$O8379</f>
        <v>0</v>
      </c>
      <c r="BI8379" s="39">
        <f>+AS8379*$AO8379*$BF$1*$O8379</f>
        <v>0</v>
      </c>
      <c r="BJ8379" s="39">
        <f>+$BF$1*AT8379*(AF8379+AD8379)*$O8379</f>
        <v>0</v>
      </c>
      <c r="BK8379" s="39">
        <f>+$BF$1*AU8379*(AH8379+AJ8379)*$O8379</f>
        <v>0</v>
      </c>
      <c r="BL8379" s="39">
        <f>+AV8379*AL8379*$BF$1*$O8379</f>
        <v>0</v>
      </c>
      <c r="BM8379" s="39">
        <f>+$BF$1*AW8379*AN8379*$O8379</f>
        <v>0</v>
      </c>
      <c r="BN8379" s="39">
        <f>SUM(AX8379:BE8379)</f>
        <v>23248142.903738562</v>
      </c>
      <c r="BO8379" s="39">
        <f>SUM(BF8379:BM8379)</f>
        <v>0</v>
      </c>
      <c r="BP8379" s="40">
        <f>ROUND((BO8379+BN8379),0)</f>
        <v>23248143</v>
      </c>
      <c r="BQ8379" s="33" t="str">
        <f>VLOOKUP(H8379,'[2]Gratuidad beneficiarios'!$G$3:$AF$8447,25,0)</f>
        <v>No se encontro E.E. en reporte SIFSE 03abr2024</v>
      </c>
      <c r="BR8379" s="33">
        <v>3</v>
      </c>
    </row>
    <row r="8380" spans="1:70" s="33" customFormat="1" x14ac:dyDescent="0.25">
      <c r="A8380" s="34" t="s">
        <v>7157</v>
      </c>
      <c r="B8380" s="33" t="s">
        <v>8168</v>
      </c>
      <c r="C8380" s="33">
        <v>3827</v>
      </c>
      <c r="D8380" s="33" t="s">
        <v>7157</v>
      </c>
      <c r="E8380" s="33" t="s">
        <v>6871</v>
      </c>
      <c r="F8380" s="33" t="s">
        <v>3042</v>
      </c>
      <c r="G8380" s="33">
        <v>1416</v>
      </c>
      <c r="H8380" s="34">
        <v>488564000216</v>
      </c>
      <c r="I8380" s="33" t="s">
        <v>11301</v>
      </c>
      <c r="J8380" s="33">
        <v>1</v>
      </c>
      <c r="K8380" s="35">
        <v>8.5368536853685377</v>
      </c>
      <c r="L8380" s="36"/>
      <c r="M8380" s="36">
        <f>+K8380/$M$1</f>
        <v>0.59801905692228097</v>
      </c>
      <c r="N8380" s="36">
        <f>+(M8380-$N$2)/($N$1-$N$2)</f>
        <v>7.3596992331413549E-2</v>
      </c>
      <c r="O8380" s="37">
        <f>1+N8380</f>
        <v>1.0735969923314135</v>
      </c>
      <c r="P8380" s="38">
        <f>SUM(Q8380:AB8380)</f>
        <v>255</v>
      </c>
      <c r="Q8380" s="33">
        <v>0</v>
      </c>
      <c r="R8380" s="33">
        <v>0</v>
      </c>
      <c r="S8380" s="33">
        <v>29</v>
      </c>
      <c r="T8380" s="33">
        <v>0</v>
      </c>
      <c r="U8380" s="33">
        <v>135</v>
      </c>
      <c r="V8380" s="33">
        <v>0</v>
      </c>
      <c r="W8380" s="33">
        <v>91</v>
      </c>
      <c r="X8380" s="33">
        <v>0</v>
      </c>
      <c r="Y8380" s="33">
        <v>0</v>
      </c>
      <c r="Z8380" s="33">
        <v>0</v>
      </c>
      <c r="AA8380" s="33">
        <v>0</v>
      </c>
      <c r="AB8380" s="33">
        <v>0</v>
      </c>
      <c r="AC8380" s="38">
        <f>SUM(AF8380:AO8380)</f>
        <v>0</v>
      </c>
      <c r="AD8380" s="38">
        <v>0</v>
      </c>
      <c r="AE8380" s="38">
        <v>0</v>
      </c>
      <c r="AF8380" s="33">
        <v>0</v>
      </c>
      <c r="AG8380" s="33">
        <v>0</v>
      </c>
      <c r="AH8380" s="33">
        <v>0</v>
      </c>
      <c r="AI8380" s="33">
        <v>0</v>
      </c>
      <c r="AJ8380" s="33">
        <v>0</v>
      </c>
      <c r="AK8380" s="33">
        <v>0</v>
      </c>
      <c r="AL8380" s="33">
        <v>0</v>
      </c>
      <c r="AM8380" s="33">
        <v>0</v>
      </c>
      <c r="AN8380" s="33">
        <v>0</v>
      </c>
      <c r="AO8380" s="33">
        <v>0</v>
      </c>
      <c r="AP8380" s="39">
        <f>+'Per Cápita'!$E$4</f>
        <v>83816</v>
      </c>
      <c r="AQ8380" s="39">
        <f>+'Per Cápita'!$E$5</f>
        <v>74019</v>
      </c>
      <c r="AR8380" s="39">
        <f>+'Per Cápita'!$E$6</f>
        <v>111028</v>
      </c>
      <c r="AS8380" s="39">
        <f>+'Per Cápita'!$E$7</f>
        <v>136064</v>
      </c>
      <c r="AT8380" s="39">
        <f>+'Per Cápita'!$F$4</f>
        <v>103408</v>
      </c>
      <c r="AU8380" s="39">
        <f>+'Per Cápita'!$F$5</f>
        <v>90347</v>
      </c>
      <c r="AV8380" s="39">
        <f>+'Per Cápita'!$F$6</f>
        <v>138242</v>
      </c>
      <c r="AW8380" s="39">
        <f>+'Per Cápita'!$F$7</f>
        <v>166544</v>
      </c>
      <c r="AX8380" s="39">
        <f>+AP8380*($T8380+$R8380)*$O8380</f>
        <v>0</v>
      </c>
      <c r="AY8380" s="39">
        <f>+AQ8380*($V8380+$X8380)*$O8380</f>
        <v>0</v>
      </c>
      <c r="AZ8380" s="39">
        <f>+AR8380*$Z8380*$O8380</f>
        <v>0</v>
      </c>
      <c r="BA8380" s="39">
        <f>+AS8380*$AB8380*$O8380</f>
        <v>0</v>
      </c>
      <c r="BB8380" s="39">
        <f>+AT8380*(S8380+Q8380)*$O8380</f>
        <v>3219537.0157071971</v>
      </c>
      <c r="BC8380" s="39">
        <f>+AU8380*(U8380+W8380)*$O8380</f>
        <v>21921156.447353564</v>
      </c>
      <c r="BD8380" s="39">
        <f>+AV8380*Y8380*$O8380</f>
        <v>0</v>
      </c>
      <c r="BE8380" s="39">
        <f>+AW8380*AA8380*$O8380</f>
        <v>0</v>
      </c>
      <c r="BF8380" s="39">
        <f>+AP8380*($AG8380+$AE8380)*$BF$1*$O8380</f>
        <v>0</v>
      </c>
      <c r="BG8380" s="39">
        <f>+AQ8380*($AK8380+$AI8380)*$BF$1*$O8380</f>
        <v>0</v>
      </c>
      <c r="BH8380" s="39">
        <f>+AR8380*$AM8380*$BF$1*$O8380</f>
        <v>0</v>
      </c>
      <c r="BI8380" s="39">
        <f>+AS8380*$AO8380*$BF$1*$O8380</f>
        <v>0</v>
      </c>
      <c r="BJ8380" s="39">
        <f>+$BF$1*AT8380*(AF8380+AD8380)*$O8380</f>
        <v>0</v>
      </c>
      <c r="BK8380" s="39">
        <f>+$BF$1*AU8380*(AH8380+AJ8380)*$O8380</f>
        <v>0</v>
      </c>
      <c r="BL8380" s="39">
        <f>+AV8380*AL8380*$BF$1*$O8380</f>
        <v>0</v>
      </c>
      <c r="BM8380" s="39">
        <f>+$BF$1*AW8380*AN8380*$O8380</f>
        <v>0</v>
      </c>
      <c r="BN8380" s="39">
        <f>SUM(AX8380:BE8380)</f>
        <v>25140693.463060763</v>
      </c>
      <c r="BO8380" s="39">
        <f>SUM(BF8380:BM8380)</f>
        <v>0</v>
      </c>
      <c r="BP8380" s="40">
        <f>ROUND((BO8380+BN8380),0)</f>
        <v>25140693</v>
      </c>
      <c r="BQ8380" s="33" t="str">
        <f>VLOOKUP(H8380,'[2]Gratuidad beneficiarios'!$G$3:$AF$8447,25,0)</f>
        <v>No se encontro E.E. en reporte SIFSE 03abr2024</v>
      </c>
      <c r="BR8380" s="33">
        <v>3</v>
      </c>
    </row>
    <row r="8381" spans="1:70" s="33" customFormat="1" x14ac:dyDescent="0.25">
      <c r="A8381" s="34" t="s">
        <v>7219</v>
      </c>
      <c r="B8381" s="33" t="s">
        <v>5782</v>
      </c>
      <c r="C8381" s="33">
        <v>3832</v>
      </c>
      <c r="D8381" s="33" t="s">
        <v>7219</v>
      </c>
      <c r="E8381" s="33" t="s">
        <v>6889</v>
      </c>
      <c r="F8381" s="33" t="s">
        <v>4430</v>
      </c>
      <c r="G8381" s="33">
        <v>33033</v>
      </c>
      <c r="H8381" s="34">
        <v>499760000790</v>
      </c>
      <c r="I8381" s="33" t="s">
        <v>11306</v>
      </c>
      <c r="J8381" s="33">
        <v>1</v>
      </c>
      <c r="K8381" s="35">
        <v>87.485608449717176</v>
      </c>
      <c r="L8381" s="36"/>
      <c r="M8381" s="36">
        <f>+K8381/$M$1</f>
        <v>6.1284945235784738</v>
      </c>
      <c r="N8381" s="36">
        <f>+(M8381-$N$2)/($N$1-$N$2)</f>
        <v>0.91016287514545802</v>
      </c>
      <c r="O8381" s="37">
        <f>1+N8381</f>
        <v>1.910162875145458</v>
      </c>
      <c r="P8381" s="38">
        <f>SUM(Q8381:AB8381)</f>
        <v>69</v>
      </c>
      <c r="Q8381" s="33">
        <v>0</v>
      </c>
      <c r="R8381" s="33">
        <v>0</v>
      </c>
      <c r="S8381" s="33">
        <v>5</v>
      </c>
      <c r="T8381" s="33">
        <v>0</v>
      </c>
      <c r="U8381" s="33">
        <v>64</v>
      </c>
      <c r="V8381" s="33">
        <v>0</v>
      </c>
      <c r="W8381" s="33">
        <v>0</v>
      </c>
      <c r="X8381" s="33">
        <v>0</v>
      </c>
      <c r="Y8381" s="33">
        <v>0</v>
      </c>
      <c r="Z8381" s="33">
        <v>0</v>
      </c>
      <c r="AA8381" s="33">
        <v>0</v>
      </c>
      <c r="AB8381" s="33">
        <v>0</v>
      </c>
      <c r="AC8381" s="38">
        <f>SUM(AF8381:AO8381)</f>
        <v>0</v>
      </c>
      <c r="AD8381" s="38">
        <v>0</v>
      </c>
      <c r="AE8381" s="38">
        <v>0</v>
      </c>
      <c r="AF8381" s="33">
        <v>0</v>
      </c>
      <c r="AG8381" s="33">
        <v>0</v>
      </c>
      <c r="AH8381" s="33">
        <v>0</v>
      </c>
      <c r="AI8381" s="33">
        <v>0</v>
      </c>
      <c r="AJ8381" s="33">
        <v>0</v>
      </c>
      <c r="AK8381" s="33">
        <v>0</v>
      </c>
      <c r="AL8381" s="33">
        <v>0</v>
      </c>
      <c r="AM8381" s="33">
        <v>0</v>
      </c>
      <c r="AN8381" s="33">
        <v>0</v>
      </c>
      <c r="AO8381" s="33">
        <v>0</v>
      </c>
      <c r="AP8381" s="39">
        <f>+'Per Cápita'!$E$4</f>
        <v>83816</v>
      </c>
      <c r="AQ8381" s="39">
        <f>+'Per Cápita'!$E$5</f>
        <v>74019</v>
      </c>
      <c r="AR8381" s="39">
        <f>+'Per Cápita'!$E$6</f>
        <v>111028</v>
      </c>
      <c r="AS8381" s="39">
        <f>+'Per Cápita'!$E$7</f>
        <v>136064</v>
      </c>
      <c r="AT8381" s="39">
        <f>+'Per Cápita'!$F$4</f>
        <v>103408</v>
      </c>
      <c r="AU8381" s="39">
        <f>+'Per Cápita'!$F$5</f>
        <v>90347</v>
      </c>
      <c r="AV8381" s="39">
        <f>+'Per Cápita'!$F$6</f>
        <v>138242</v>
      </c>
      <c r="AW8381" s="39">
        <f>+'Per Cápita'!$F$7</f>
        <v>166544</v>
      </c>
      <c r="AX8381" s="39">
        <f>+AP8381*($T8381+$R8381)*$O8381</f>
        <v>0</v>
      </c>
      <c r="AY8381" s="39">
        <f>+AQ8381*($V8381+$X8381)*$O8381</f>
        <v>0</v>
      </c>
      <c r="AZ8381" s="39">
        <f>+AR8381*$Z8381*$O8381</f>
        <v>0</v>
      </c>
      <c r="BA8381" s="39">
        <f>+AS8381*$AB8381*$O8381</f>
        <v>0</v>
      </c>
      <c r="BB8381" s="39">
        <f>+AT8381*(S8381+Q8381)*$O8381</f>
        <v>987630.61296520766</v>
      </c>
      <c r="BC8381" s="39">
        <f>+AU8381*(U8381+W8381)*$O8381</f>
        <v>11044959.057969069</v>
      </c>
      <c r="BD8381" s="39">
        <f>+AV8381*Y8381*$O8381</f>
        <v>0</v>
      </c>
      <c r="BE8381" s="39">
        <f>+AW8381*AA8381*$O8381</f>
        <v>0</v>
      </c>
      <c r="BF8381" s="39">
        <f>+AP8381*($AG8381+$AE8381)*$BF$1*$O8381</f>
        <v>0</v>
      </c>
      <c r="BG8381" s="39">
        <f>+AQ8381*($AK8381+$AI8381)*$BF$1*$O8381</f>
        <v>0</v>
      </c>
      <c r="BH8381" s="39">
        <f>+AR8381*$AM8381*$BF$1*$O8381</f>
        <v>0</v>
      </c>
      <c r="BI8381" s="39">
        <f>+AS8381*$AO8381*$BF$1*$O8381</f>
        <v>0</v>
      </c>
      <c r="BJ8381" s="39">
        <f>+$BF$1*AT8381*(AF8381+AD8381)*$O8381</f>
        <v>0</v>
      </c>
      <c r="BK8381" s="39">
        <f>+$BF$1*AU8381*(AH8381+AJ8381)*$O8381</f>
        <v>0</v>
      </c>
      <c r="BL8381" s="39">
        <f>+AV8381*AL8381*$BF$1*$O8381</f>
        <v>0</v>
      </c>
      <c r="BM8381" s="39">
        <f>+$BF$1*AW8381*AN8381*$O8381</f>
        <v>0</v>
      </c>
      <c r="BN8381" s="39">
        <f>SUM(AX8381:BE8381)</f>
        <v>12032589.670934277</v>
      </c>
      <c r="BO8381" s="39">
        <f>SUM(BF8381:BM8381)</f>
        <v>0</v>
      </c>
      <c r="BP8381" s="40">
        <f>ROUND((BO8381+BN8381),0)</f>
        <v>12032590</v>
      </c>
      <c r="BQ8381" s="33" t="str">
        <f>VLOOKUP(H8381,'[2]Gratuidad beneficiarios'!$G$3:$AF$8447,25,0)</f>
        <v>No se encontro E.E. en reporte SIFSE 03abr2024</v>
      </c>
      <c r="BR8381" s="33">
        <v>3</v>
      </c>
    </row>
    <row r="8382" spans="1:70" s="33" customFormat="1" x14ac:dyDescent="0.25">
      <c r="A8382" s="34" t="s">
        <v>7219</v>
      </c>
      <c r="B8382" s="33" t="s">
        <v>5782</v>
      </c>
      <c r="C8382" s="33">
        <v>3832</v>
      </c>
      <c r="D8382" s="33" t="s">
        <v>7219</v>
      </c>
      <c r="E8382" s="33" t="s">
        <v>6889</v>
      </c>
      <c r="F8382" s="33" t="s">
        <v>4430</v>
      </c>
      <c r="G8382" s="33">
        <v>33035</v>
      </c>
      <c r="H8382" s="34">
        <v>499760001109</v>
      </c>
      <c r="I8382" s="33" t="s">
        <v>11308</v>
      </c>
      <c r="J8382" s="33">
        <v>1</v>
      </c>
      <c r="K8382" s="35">
        <v>87.485608449717176</v>
      </c>
      <c r="L8382" s="36"/>
      <c r="M8382" s="36">
        <f>+K8382/$M$1</f>
        <v>6.1284945235784738</v>
      </c>
      <c r="N8382" s="36">
        <f>+(M8382-$N$2)/($N$1-$N$2)</f>
        <v>0.91016287514545802</v>
      </c>
      <c r="O8382" s="37">
        <f>1+N8382</f>
        <v>1.910162875145458</v>
      </c>
      <c r="P8382" s="38">
        <f>SUM(Q8382:AB8382)</f>
        <v>712</v>
      </c>
      <c r="Q8382" s="33">
        <v>0</v>
      </c>
      <c r="R8382" s="33">
        <v>0</v>
      </c>
      <c r="S8382" s="33">
        <v>43</v>
      </c>
      <c r="T8382" s="33">
        <v>0</v>
      </c>
      <c r="U8382" s="33">
        <v>435</v>
      </c>
      <c r="V8382" s="33">
        <v>0</v>
      </c>
      <c r="W8382" s="33">
        <v>171</v>
      </c>
      <c r="X8382" s="33">
        <v>0</v>
      </c>
      <c r="Y8382" s="33">
        <v>63</v>
      </c>
      <c r="Z8382" s="33">
        <v>0</v>
      </c>
      <c r="AA8382" s="33">
        <v>0</v>
      </c>
      <c r="AB8382" s="33">
        <v>0</v>
      </c>
      <c r="AC8382" s="38">
        <f>SUM(AF8382:AO8382)</f>
        <v>0</v>
      </c>
      <c r="AD8382" s="38">
        <v>0</v>
      </c>
      <c r="AE8382" s="38">
        <v>0</v>
      </c>
      <c r="AF8382" s="33">
        <v>0</v>
      </c>
      <c r="AG8382" s="33">
        <v>0</v>
      </c>
      <c r="AH8382" s="33">
        <v>0</v>
      </c>
      <c r="AI8382" s="33">
        <v>0</v>
      </c>
      <c r="AJ8382" s="33">
        <v>0</v>
      </c>
      <c r="AK8382" s="33">
        <v>0</v>
      </c>
      <c r="AL8382" s="33">
        <v>0</v>
      </c>
      <c r="AM8382" s="33">
        <v>0</v>
      </c>
      <c r="AN8382" s="33">
        <v>0</v>
      </c>
      <c r="AO8382" s="33">
        <v>0</v>
      </c>
      <c r="AP8382" s="39">
        <f>+'Per Cápita'!$E$4</f>
        <v>83816</v>
      </c>
      <c r="AQ8382" s="39">
        <f>+'Per Cápita'!$E$5</f>
        <v>74019</v>
      </c>
      <c r="AR8382" s="39">
        <f>+'Per Cápita'!$E$6</f>
        <v>111028</v>
      </c>
      <c r="AS8382" s="39">
        <f>+'Per Cápita'!$E$7</f>
        <v>136064</v>
      </c>
      <c r="AT8382" s="39">
        <f>+'Per Cápita'!$F$4</f>
        <v>103408</v>
      </c>
      <c r="AU8382" s="39">
        <f>+'Per Cápita'!$F$5</f>
        <v>90347</v>
      </c>
      <c r="AV8382" s="39">
        <f>+'Per Cápita'!$F$6</f>
        <v>138242</v>
      </c>
      <c r="AW8382" s="39">
        <f>+'Per Cápita'!$F$7</f>
        <v>166544</v>
      </c>
      <c r="AX8382" s="39">
        <f>+AP8382*($T8382+$R8382)*$O8382</f>
        <v>0</v>
      </c>
      <c r="AY8382" s="39">
        <f>+AQ8382*($V8382+$X8382)*$O8382</f>
        <v>0</v>
      </c>
      <c r="AZ8382" s="39">
        <f>+AR8382*$Z8382*$O8382</f>
        <v>0</v>
      </c>
      <c r="BA8382" s="39">
        <f>+AS8382*$AB8382*$O8382</f>
        <v>0</v>
      </c>
      <c r="BB8382" s="39">
        <f>+AT8382*(S8382+Q8382)*$O8382</f>
        <v>8493623.2715007849</v>
      </c>
      <c r="BC8382" s="39">
        <f>+AU8382*(U8382+W8382)*$O8382</f>
        <v>104581956.08014461</v>
      </c>
      <c r="BD8382" s="39">
        <f>+AV8382*Y8382*$O8382</f>
        <v>16636078.37970908</v>
      </c>
      <c r="BE8382" s="39">
        <f>+AW8382*AA8382*$O8382</f>
        <v>0</v>
      </c>
      <c r="BF8382" s="39">
        <f>+AP8382*($AG8382+$AE8382)*$BF$1*$O8382</f>
        <v>0</v>
      </c>
      <c r="BG8382" s="39">
        <f>+AQ8382*($AK8382+$AI8382)*$BF$1*$O8382</f>
        <v>0</v>
      </c>
      <c r="BH8382" s="39">
        <f>+AR8382*$AM8382*$BF$1*$O8382</f>
        <v>0</v>
      </c>
      <c r="BI8382" s="39">
        <f>+AS8382*$AO8382*$BF$1*$O8382</f>
        <v>0</v>
      </c>
      <c r="BJ8382" s="39">
        <f>+$BF$1*AT8382*(AF8382+AD8382)*$O8382</f>
        <v>0</v>
      </c>
      <c r="BK8382" s="39">
        <f>+$BF$1*AU8382*(AH8382+AJ8382)*$O8382</f>
        <v>0</v>
      </c>
      <c r="BL8382" s="39">
        <f>+AV8382*AL8382*$BF$1*$O8382</f>
        <v>0</v>
      </c>
      <c r="BM8382" s="39">
        <f>+$BF$1*AW8382*AN8382*$O8382</f>
        <v>0</v>
      </c>
      <c r="BN8382" s="39">
        <f>SUM(AX8382:BE8382)</f>
        <v>129711657.73135448</v>
      </c>
      <c r="BO8382" s="39">
        <f>SUM(BF8382:BM8382)</f>
        <v>0</v>
      </c>
      <c r="BP8382" s="40">
        <f>ROUND((BO8382+BN8382),0)</f>
        <v>129711658</v>
      </c>
      <c r="BQ8382" s="33" t="str">
        <f>VLOOKUP(H8382,'[2]Gratuidad beneficiarios'!$G$3:$AF$8447,25,0)</f>
        <v>No se encontro E.E. en reporte SIFSE 03abr2024</v>
      </c>
      <c r="BR8382" s="33">
        <v>3</v>
      </c>
    </row>
    <row r="8383" spans="1:70" s="33" customFormat="1" x14ac:dyDescent="0.25">
      <c r="A8383" s="34" t="s">
        <v>7219</v>
      </c>
      <c r="B8383" s="33" t="s">
        <v>5782</v>
      </c>
      <c r="C8383" s="33">
        <v>3832</v>
      </c>
      <c r="D8383" s="33" t="s">
        <v>7219</v>
      </c>
      <c r="E8383" s="33" t="s">
        <v>6889</v>
      </c>
      <c r="F8383" s="33" t="s">
        <v>4430</v>
      </c>
      <c r="G8383" s="33">
        <v>33038</v>
      </c>
      <c r="H8383" s="34">
        <v>499760001125</v>
      </c>
      <c r="I8383" s="33" t="s">
        <v>3767</v>
      </c>
      <c r="J8383" s="33">
        <v>1</v>
      </c>
      <c r="K8383" s="35">
        <v>87.485608449717176</v>
      </c>
      <c r="L8383" s="36"/>
      <c r="M8383" s="36">
        <f>+K8383/$M$1</f>
        <v>6.1284945235784738</v>
      </c>
      <c r="N8383" s="36">
        <f>+(M8383-$N$2)/($N$1-$N$2)</f>
        <v>0.91016287514545802</v>
      </c>
      <c r="O8383" s="37">
        <f>1+N8383</f>
        <v>1.910162875145458</v>
      </c>
      <c r="P8383" s="38">
        <f>SUM(Q8383:AB8383)</f>
        <v>320</v>
      </c>
      <c r="Q8383" s="33">
        <v>0</v>
      </c>
      <c r="R8383" s="33">
        <v>0</v>
      </c>
      <c r="S8383" s="33">
        <v>35</v>
      </c>
      <c r="T8383" s="33">
        <v>0</v>
      </c>
      <c r="U8383" s="33">
        <v>285</v>
      </c>
      <c r="V8383" s="33">
        <v>0</v>
      </c>
      <c r="W8383" s="33">
        <v>0</v>
      </c>
      <c r="X8383" s="33">
        <v>0</v>
      </c>
      <c r="Y8383" s="33">
        <v>0</v>
      </c>
      <c r="Z8383" s="33">
        <v>0</v>
      </c>
      <c r="AA8383" s="33">
        <v>0</v>
      </c>
      <c r="AB8383" s="33">
        <v>0</v>
      </c>
      <c r="AC8383" s="38">
        <f>SUM(AF8383:AO8383)</f>
        <v>0</v>
      </c>
      <c r="AD8383" s="38">
        <v>0</v>
      </c>
      <c r="AE8383" s="38">
        <v>0</v>
      </c>
      <c r="AF8383" s="33">
        <v>0</v>
      </c>
      <c r="AG8383" s="33">
        <v>0</v>
      </c>
      <c r="AH8383" s="33">
        <v>0</v>
      </c>
      <c r="AI8383" s="33">
        <v>0</v>
      </c>
      <c r="AJ8383" s="33">
        <v>0</v>
      </c>
      <c r="AK8383" s="33">
        <v>0</v>
      </c>
      <c r="AL8383" s="33">
        <v>0</v>
      </c>
      <c r="AM8383" s="33">
        <v>0</v>
      </c>
      <c r="AN8383" s="33">
        <v>0</v>
      </c>
      <c r="AO8383" s="33">
        <v>0</v>
      </c>
      <c r="AP8383" s="39">
        <f>+'Per Cápita'!$E$4</f>
        <v>83816</v>
      </c>
      <c r="AQ8383" s="39">
        <f>+'Per Cápita'!$E$5</f>
        <v>74019</v>
      </c>
      <c r="AR8383" s="39">
        <f>+'Per Cápita'!$E$6</f>
        <v>111028</v>
      </c>
      <c r="AS8383" s="39">
        <f>+'Per Cápita'!$E$7</f>
        <v>136064</v>
      </c>
      <c r="AT8383" s="39">
        <f>+'Per Cápita'!$F$4</f>
        <v>103408</v>
      </c>
      <c r="AU8383" s="39">
        <f>+'Per Cápita'!$F$5</f>
        <v>90347</v>
      </c>
      <c r="AV8383" s="39">
        <f>+'Per Cápita'!$F$6</f>
        <v>138242</v>
      </c>
      <c r="AW8383" s="39">
        <f>+'Per Cápita'!$F$7</f>
        <v>166544</v>
      </c>
      <c r="AX8383" s="39">
        <f>+AP8383*($T8383+$R8383)*$O8383</f>
        <v>0</v>
      </c>
      <c r="AY8383" s="39">
        <f>+AQ8383*($V8383+$X8383)*$O8383</f>
        <v>0</v>
      </c>
      <c r="AZ8383" s="39">
        <f>+AR8383*$Z8383*$O8383</f>
        <v>0</v>
      </c>
      <c r="BA8383" s="39">
        <f>+AS8383*$AB8383*$O8383</f>
        <v>0</v>
      </c>
      <c r="BB8383" s="39">
        <f>+AT8383*(S8383+Q8383)*$O8383</f>
        <v>6913414.2907564528</v>
      </c>
      <c r="BC8383" s="39">
        <f>+AU8383*(U8383+W8383)*$O8383</f>
        <v>49184583.305018507</v>
      </c>
      <c r="BD8383" s="39">
        <f>+AV8383*Y8383*$O8383</f>
        <v>0</v>
      </c>
      <c r="BE8383" s="39">
        <f>+AW8383*AA8383*$O8383</f>
        <v>0</v>
      </c>
      <c r="BF8383" s="39">
        <f>+AP8383*($AG8383+$AE8383)*$BF$1*$O8383</f>
        <v>0</v>
      </c>
      <c r="BG8383" s="39">
        <f>+AQ8383*($AK8383+$AI8383)*$BF$1*$O8383</f>
        <v>0</v>
      </c>
      <c r="BH8383" s="39">
        <f>+AR8383*$AM8383*$BF$1*$O8383</f>
        <v>0</v>
      </c>
      <c r="BI8383" s="39">
        <f>+AS8383*$AO8383*$BF$1*$O8383</f>
        <v>0</v>
      </c>
      <c r="BJ8383" s="39">
        <f>+$BF$1*AT8383*(AF8383+AD8383)*$O8383</f>
        <v>0</v>
      </c>
      <c r="BK8383" s="39">
        <f>+$BF$1*AU8383*(AH8383+AJ8383)*$O8383</f>
        <v>0</v>
      </c>
      <c r="BL8383" s="39">
        <f>+AV8383*AL8383*$BF$1*$O8383</f>
        <v>0</v>
      </c>
      <c r="BM8383" s="39">
        <f>+$BF$1*AW8383*AN8383*$O8383</f>
        <v>0</v>
      </c>
      <c r="BN8383" s="39">
        <f>SUM(AX8383:BE8383)</f>
        <v>56097997.595774963</v>
      </c>
      <c r="BO8383" s="39">
        <f>SUM(BF8383:BM8383)</f>
        <v>0</v>
      </c>
      <c r="BP8383" s="40">
        <f>ROUND((BO8383+BN8383),0)</f>
        <v>56097998</v>
      </c>
      <c r="BQ8383" s="33" t="str">
        <f>VLOOKUP(H8383,'[2]Gratuidad beneficiarios'!$G$3:$AF$8447,25,0)</f>
        <v>No se encontro E.E. en reporte SIFSE 03abr2024</v>
      </c>
      <c r="BR8383" s="33">
        <v>3</v>
      </c>
    </row>
    <row r="8384" spans="1:70" s="41" customFormat="1" x14ac:dyDescent="0.25">
      <c r="A8384" s="42" t="s">
        <v>7159</v>
      </c>
      <c r="B8384" s="41" t="s">
        <v>5756</v>
      </c>
      <c r="C8384" s="42">
        <v>3759</v>
      </c>
      <c r="D8384" s="41" t="s">
        <v>7159</v>
      </c>
      <c r="E8384" s="41" t="s">
        <v>5790</v>
      </c>
      <c r="F8384" s="41" t="s">
        <v>5</v>
      </c>
      <c r="G8384" s="42">
        <v>9786</v>
      </c>
      <c r="H8384" s="42">
        <v>105001000809</v>
      </c>
      <c r="I8384" s="41" t="s">
        <v>4884</v>
      </c>
      <c r="J8384" s="41">
        <v>1</v>
      </c>
      <c r="K8384" s="43">
        <v>5.2303986649721734</v>
      </c>
      <c r="L8384" s="44"/>
      <c r="M8384" s="44">
        <f>+K8384/$M$1</f>
        <v>0.36639705824115754</v>
      </c>
      <c r="N8384" s="44">
        <f>+(M8384-$N$2)/($N$1-$N$2)</f>
        <v>3.8560753047093596E-2</v>
      </c>
      <c r="O8384" s="45">
        <f>1+N8384</f>
        <v>1.0385607530470935</v>
      </c>
      <c r="P8384" s="46">
        <f>SUM(Q8384:AB8384)</f>
        <v>932</v>
      </c>
      <c r="Q8384" s="46">
        <v>0</v>
      </c>
      <c r="R8384" s="46">
        <v>0</v>
      </c>
      <c r="S8384" s="46">
        <v>0</v>
      </c>
      <c r="T8384" s="46">
        <v>72</v>
      </c>
      <c r="U8384" s="46">
        <v>0</v>
      </c>
      <c r="V8384" s="46">
        <v>427</v>
      </c>
      <c r="W8384" s="46">
        <v>0</v>
      </c>
      <c r="X8384" s="46">
        <v>321</v>
      </c>
      <c r="Y8384" s="46">
        <v>0</v>
      </c>
      <c r="Z8384" s="46">
        <v>2</v>
      </c>
      <c r="AA8384" s="46">
        <v>0</v>
      </c>
      <c r="AB8384" s="46">
        <v>110</v>
      </c>
      <c r="AC8384" s="46">
        <f>SUM(AF8384:AO8384)</f>
        <v>112</v>
      </c>
      <c r="AD8384" s="46">
        <v>0</v>
      </c>
      <c r="AE8384" s="46">
        <v>0</v>
      </c>
      <c r="AF8384" s="46">
        <v>0</v>
      </c>
      <c r="AG8384" s="46">
        <v>0</v>
      </c>
      <c r="AH8384" s="46">
        <v>0</v>
      </c>
      <c r="AI8384" s="46">
        <v>0</v>
      </c>
      <c r="AJ8384" s="46">
        <v>0</v>
      </c>
      <c r="AK8384" s="46">
        <v>0</v>
      </c>
      <c r="AL8384" s="46">
        <v>0</v>
      </c>
      <c r="AM8384" s="46">
        <v>2</v>
      </c>
      <c r="AN8384" s="46">
        <v>0</v>
      </c>
      <c r="AO8384" s="46">
        <v>110</v>
      </c>
      <c r="AP8384" s="47">
        <f>+'Per Cápita'!$E$4</f>
        <v>83816</v>
      </c>
      <c r="AQ8384" s="47">
        <f>+'Per Cápita'!$E$5</f>
        <v>74019</v>
      </c>
      <c r="AR8384" s="47">
        <f>+'Per Cápita'!$E$6</f>
        <v>111028</v>
      </c>
      <c r="AS8384" s="47">
        <f>+'Per Cápita'!$E$7</f>
        <v>136064</v>
      </c>
      <c r="AT8384" s="47">
        <f>+'Per Cápita'!$F$4</f>
        <v>103408</v>
      </c>
      <c r="AU8384" s="47">
        <f>+'Per Cápita'!$F$5</f>
        <v>90347</v>
      </c>
      <c r="AV8384" s="47">
        <f>+'Per Cápita'!$F$6</f>
        <v>138242</v>
      </c>
      <c r="AW8384" s="47">
        <f>+'Per Cápita'!$F$7</f>
        <v>166544</v>
      </c>
      <c r="AX8384" s="47">
        <f>+AP8384*($T8384+$R8384)*$O8384</f>
        <v>6267456.5815724535</v>
      </c>
      <c r="AY8384" s="47">
        <f>+AQ8384*($V8384+$X8384)*$O8384</f>
        <v>57501174.828085028</v>
      </c>
      <c r="AZ8384" s="47">
        <f>+AR8384*$Z8384*$O8384</f>
        <v>230618.6465786254</v>
      </c>
      <c r="BA8384" s="47">
        <f>+AS8384*$AB8384*$O8384</f>
        <v>15544180.333285971</v>
      </c>
      <c r="BB8384" s="47">
        <f>+AT8384*(S8384+Q8384)*$O8384</f>
        <v>0</v>
      </c>
      <c r="BC8384" s="47">
        <f>+AU8384*(U8384+W8384)*$O8384</f>
        <v>0</v>
      </c>
      <c r="BD8384" s="47">
        <f>+AV8384*Y8384*$O8384</f>
        <v>0</v>
      </c>
      <c r="BE8384" s="47">
        <f>+AW8384*AA8384*$O8384</f>
        <v>0</v>
      </c>
      <c r="BF8384" s="47">
        <f>+AP8384*($AG8384+$AE8384)*$BF$1*$O8384</f>
        <v>0</v>
      </c>
      <c r="BG8384" s="47">
        <f>+AQ8384*($AK8384+$AI8384)*$BF$1*$O8384</f>
        <v>0</v>
      </c>
      <c r="BH8384" s="47">
        <f>+AR8384*$AM8384*$BF$1*$O8384</f>
        <v>46123.729315725082</v>
      </c>
      <c r="BI8384" s="47">
        <f>+AS8384*$AO8384*$BF$1*$O8384</f>
        <v>3108836.0666571939</v>
      </c>
      <c r="BJ8384" s="47">
        <f>+$BF$1*AT8384*(AF8384+AD8384)*$O8384</f>
        <v>0</v>
      </c>
      <c r="BK8384" s="47">
        <f>+$BF$1*AU8384*(AH8384+AJ8384)*$O8384</f>
        <v>0</v>
      </c>
      <c r="BL8384" s="47">
        <f>+AV8384*AL8384*$BF$1*$O8384</f>
        <v>0</v>
      </c>
      <c r="BM8384" s="47">
        <f>+$BF$1*AW8384*AN8384*$O8384</f>
        <v>0</v>
      </c>
      <c r="BN8384" s="47">
        <f>SUM(AX8384:BE8384)</f>
        <v>79543430.389522076</v>
      </c>
      <c r="BO8384" s="47">
        <f>SUM(BF8384:BM8384)</f>
        <v>3154959.7959729191</v>
      </c>
      <c r="BP8384" s="48">
        <f>ROUND((BO8384+BN8384),0)</f>
        <v>82698390</v>
      </c>
      <c r="BQ8384" s="41" t="str">
        <f>VLOOKUP(H8384,'[2]Gratuidad beneficiarios'!$G$3:$AF$8447,25,0)</f>
        <v>CORREO DE LA ETC DEL 22 ABR 2024, INFORMA QUE E.E. CONTRATO PRESTACION DE SERVICIOS NO RECIBE GRATUIDAD</v>
      </c>
      <c r="BR8384" s="41">
        <v>4</v>
      </c>
    </row>
    <row r="8385" spans="1:70" s="41" customFormat="1" x14ac:dyDescent="0.25">
      <c r="A8385" s="42" t="s">
        <v>7159</v>
      </c>
      <c r="B8385" s="41" t="s">
        <v>5756</v>
      </c>
      <c r="C8385" s="42">
        <v>3759</v>
      </c>
      <c r="D8385" s="41" t="s">
        <v>7159</v>
      </c>
      <c r="E8385" s="41" t="s">
        <v>5790</v>
      </c>
      <c r="F8385" s="41" t="s">
        <v>5</v>
      </c>
      <c r="G8385" s="42">
        <v>9745</v>
      </c>
      <c r="H8385" s="42">
        <v>105001000841</v>
      </c>
      <c r="I8385" s="41" t="s">
        <v>10794</v>
      </c>
      <c r="J8385" s="41">
        <v>1</v>
      </c>
      <c r="K8385" s="43">
        <v>5.2303986649721734</v>
      </c>
      <c r="L8385" s="44"/>
      <c r="M8385" s="44">
        <f>+K8385/$M$1</f>
        <v>0.36639705824115754</v>
      </c>
      <c r="N8385" s="44">
        <f>+(M8385-$N$2)/($N$1-$N$2)</f>
        <v>3.8560753047093596E-2</v>
      </c>
      <c r="O8385" s="45">
        <f>1+N8385</f>
        <v>1.0385607530470935</v>
      </c>
      <c r="P8385" s="46">
        <f>SUM(Q8385:AB8385)</f>
        <v>1586</v>
      </c>
      <c r="Q8385" s="46">
        <v>0</v>
      </c>
      <c r="R8385" s="46">
        <v>0</v>
      </c>
      <c r="S8385" s="46">
        <v>0</v>
      </c>
      <c r="T8385" s="46">
        <v>127</v>
      </c>
      <c r="U8385" s="46">
        <v>0</v>
      </c>
      <c r="V8385" s="46">
        <v>762</v>
      </c>
      <c r="W8385" s="46">
        <v>0</v>
      </c>
      <c r="X8385" s="46">
        <v>501</v>
      </c>
      <c r="Y8385" s="46">
        <v>0</v>
      </c>
      <c r="Z8385" s="46">
        <v>132</v>
      </c>
      <c r="AA8385" s="46">
        <v>0</v>
      </c>
      <c r="AB8385" s="46">
        <v>64</v>
      </c>
      <c r="AC8385" s="46">
        <f>SUM(AF8385:AO8385)</f>
        <v>64</v>
      </c>
      <c r="AD8385" s="46">
        <v>0</v>
      </c>
      <c r="AE8385" s="46">
        <v>0</v>
      </c>
      <c r="AF8385" s="46">
        <v>0</v>
      </c>
      <c r="AG8385" s="46">
        <v>0</v>
      </c>
      <c r="AH8385" s="46">
        <v>0</v>
      </c>
      <c r="AI8385" s="46">
        <v>0</v>
      </c>
      <c r="AJ8385" s="46">
        <v>0</v>
      </c>
      <c r="AK8385" s="46">
        <v>0</v>
      </c>
      <c r="AL8385" s="46">
        <v>0</v>
      </c>
      <c r="AM8385" s="46">
        <v>0</v>
      </c>
      <c r="AN8385" s="46">
        <v>0</v>
      </c>
      <c r="AO8385" s="46">
        <v>64</v>
      </c>
      <c r="AP8385" s="47">
        <f>+'Per Cápita'!$E$4</f>
        <v>83816</v>
      </c>
      <c r="AQ8385" s="47">
        <f>+'Per Cápita'!$E$5</f>
        <v>74019</v>
      </c>
      <c r="AR8385" s="47">
        <f>+'Per Cápita'!$E$6</f>
        <v>111028</v>
      </c>
      <c r="AS8385" s="47">
        <f>+'Per Cápita'!$E$7</f>
        <v>136064</v>
      </c>
      <c r="AT8385" s="47">
        <f>+'Per Cápita'!$F$4</f>
        <v>103408</v>
      </c>
      <c r="AU8385" s="47">
        <f>+'Per Cápita'!$F$5</f>
        <v>90347</v>
      </c>
      <c r="AV8385" s="47">
        <f>+'Per Cápita'!$F$6</f>
        <v>138242</v>
      </c>
      <c r="AW8385" s="47">
        <f>+'Per Cápita'!$F$7</f>
        <v>166544</v>
      </c>
      <c r="AX8385" s="47">
        <f>+AP8385*($T8385+$R8385)*$O8385</f>
        <v>11055097.025829189</v>
      </c>
      <c r="AY8385" s="47">
        <f>+AQ8385*($V8385+$X8385)*$O8385</f>
        <v>97090887.443678319</v>
      </c>
      <c r="AZ8385" s="47">
        <f>+AR8385*$Z8385*$O8385</f>
        <v>15220830.674189275</v>
      </c>
      <c r="BA8385" s="47">
        <f>+AS8385*$AB8385*$O8385</f>
        <v>9043886.7393663824</v>
      </c>
      <c r="BB8385" s="47">
        <f>+AT8385*(S8385+Q8385)*$O8385</f>
        <v>0</v>
      </c>
      <c r="BC8385" s="47">
        <f>+AU8385*(U8385+W8385)*$O8385</f>
        <v>0</v>
      </c>
      <c r="BD8385" s="47">
        <f>+AV8385*Y8385*$O8385</f>
        <v>0</v>
      </c>
      <c r="BE8385" s="47">
        <f>+AW8385*AA8385*$O8385</f>
        <v>0</v>
      </c>
      <c r="BF8385" s="47">
        <f>+AP8385*($AG8385+$AE8385)*$BF$1*$O8385</f>
        <v>0</v>
      </c>
      <c r="BG8385" s="47">
        <f>+AQ8385*($AK8385+$AI8385)*$BF$1*$O8385</f>
        <v>0</v>
      </c>
      <c r="BH8385" s="47">
        <f>+AR8385*$AM8385*$BF$1*$O8385</f>
        <v>0</v>
      </c>
      <c r="BI8385" s="47">
        <f>+AS8385*$AO8385*$BF$1*$O8385</f>
        <v>1808777.3478732768</v>
      </c>
      <c r="BJ8385" s="47">
        <f>+$BF$1*AT8385*(AF8385+AD8385)*$O8385</f>
        <v>0</v>
      </c>
      <c r="BK8385" s="47">
        <f>+$BF$1*AU8385*(AH8385+AJ8385)*$O8385</f>
        <v>0</v>
      </c>
      <c r="BL8385" s="47">
        <f>+AV8385*AL8385*$BF$1*$O8385</f>
        <v>0</v>
      </c>
      <c r="BM8385" s="47">
        <f>+$BF$1*AW8385*AN8385*$O8385</f>
        <v>0</v>
      </c>
      <c r="BN8385" s="47">
        <f>SUM(AX8385:BE8385)</f>
        <v>132410701.88306317</v>
      </c>
      <c r="BO8385" s="47">
        <f>SUM(BF8385:BM8385)</f>
        <v>1808777.3478732768</v>
      </c>
      <c r="BP8385" s="48">
        <f>ROUND((BO8385+BN8385),0)</f>
        <v>134219479</v>
      </c>
      <c r="BQ8385" s="41" t="str">
        <f>VLOOKUP(H8385,'[2]Gratuidad beneficiarios'!$G$3:$AF$8447,25,0)</f>
        <v>CORREO DE LA ETC DEL 22 ABR 2024, INFORMA QUE E.E. CONTRATO PRESTACION DE SERVICIOS NO RECIBE GRATUIDAD</v>
      </c>
      <c r="BR8385" s="41">
        <v>4</v>
      </c>
    </row>
    <row r="8386" spans="1:70" s="41" customFormat="1" x14ac:dyDescent="0.25">
      <c r="A8386" s="42" t="s">
        <v>7159</v>
      </c>
      <c r="B8386" s="41" t="s">
        <v>5756</v>
      </c>
      <c r="C8386" s="42">
        <v>3759</v>
      </c>
      <c r="D8386" s="41" t="s">
        <v>7159</v>
      </c>
      <c r="E8386" s="41" t="s">
        <v>5790</v>
      </c>
      <c r="F8386" s="41" t="s">
        <v>5</v>
      </c>
      <c r="G8386" s="42">
        <v>120384</v>
      </c>
      <c r="H8386" s="42">
        <v>105001001317</v>
      </c>
      <c r="I8386" s="41" t="s">
        <v>10795</v>
      </c>
      <c r="J8386" s="41">
        <v>1</v>
      </c>
      <c r="K8386" s="43">
        <v>5.2303986649721734</v>
      </c>
      <c r="L8386" s="44"/>
      <c r="M8386" s="44">
        <f>+K8386/$M$1</f>
        <v>0.36639705824115754</v>
      </c>
      <c r="N8386" s="44">
        <f>+(M8386-$N$2)/($N$1-$N$2)</f>
        <v>3.8560753047093596E-2</v>
      </c>
      <c r="O8386" s="45">
        <f>1+N8386</f>
        <v>1.0385607530470935</v>
      </c>
      <c r="P8386" s="46">
        <f>SUM(Q8386:AB8386)</f>
        <v>951</v>
      </c>
      <c r="Q8386" s="46">
        <v>0</v>
      </c>
      <c r="R8386" s="46">
        <v>0</v>
      </c>
      <c r="S8386" s="46">
        <v>0</v>
      </c>
      <c r="T8386" s="46">
        <v>62</v>
      </c>
      <c r="U8386" s="46">
        <v>0</v>
      </c>
      <c r="V8386" s="46">
        <v>439</v>
      </c>
      <c r="W8386" s="46">
        <v>0</v>
      </c>
      <c r="X8386" s="46">
        <v>321</v>
      </c>
      <c r="Y8386" s="46">
        <v>0</v>
      </c>
      <c r="Z8386" s="46">
        <v>18</v>
      </c>
      <c r="AA8386" s="46">
        <v>0</v>
      </c>
      <c r="AB8386" s="46">
        <v>111</v>
      </c>
      <c r="AC8386" s="46">
        <f>SUM(AF8386:AO8386)</f>
        <v>0</v>
      </c>
      <c r="AD8386" s="46">
        <v>0</v>
      </c>
      <c r="AE8386" s="46">
        <v>0</v>
      </c>
      <c r="AF8386" s="46">
        <v>0</v>
      </c>
      <c r="AG8386" s="46">
        <v>0</v>
      </c>
      <c r="AH8386" s="46">
        <v>0</v>
      </c>
      <c r="AI8386" s="46">
        <v>0</v>
      </c>
      <c r="AJ8386" s="46">
        <v>0</v>
      </c>
      <c r="AK8386" s="46">
        <v>0</v>
      </c>
      <c r="AL8386" s="46">
        <v>0</v>
      </c>
      <c r="AM8386" s="46">
        <v>0</v>
      </c>
      <c r="AN8386" s="46">
        <v>0</v>
      </c>
      <c r="AO8386" s="46">
        <v>0</v>
      </c>
      <c r="AP8386" s="47">
        <f>+'Per Cápita'!$E$4</f>
        <v>83816</v>
      </c>
      <c r="AQ8386" s="47">
        <f>+'Per Cápita'!$E$5</f>
        <v>74019</v>
      </c>
      <c r="AR8386" s="47">
        <f>+'Per Cápita'!$E$6</f>
        <v>111028</v>
      </c>
      <c r="AS8386" s="47">
        <f>+'Per Cápita'!$E$7</f>
        <v>136064</v>
      </c>
      <c r="AT8386" s="47">
        <f>+'Per Cápita'!$F$4</f>
        <v>103408</v>
      </c>
      <c r="AU8386" s="47">
        <f>+'Per Cápita'!$F$5</f>
        <v>90347</v>
      </c>
      <c r="AV8386" s="47">
        <f>+'Per Cápita'!$F$6</f>
        <v>138242</v>
      </c>
      <c r="AW8386" s="47">
        <f>+'Per Cápita'!$F$7</f>
        <v>166544</v>
      </c>
      <c r="AX8386" s="47">
        <f>+AP8386*($T8386+$R8386)*$O8386</f>
        <v>5396976.500798502</v>
      </c>
      <c r="AY8386" s="47">
        <f>+AQ8386*($V8386+$X8386)*$O8386</f>
        <v>58423653.568642542</v>
      </c>
      <c r="AZ8386" s="47">
        <f>+AR8386*$Z8386*$O8386</f>
        <v>2075567.8192076285</v>
      </c>
      <c r="BA8386" s="47">
        <f>+AS8386*$AB8386*$O8386</f>
        <v>15685491.063588571</v>
      </c>
      <c r="BB8386" s="47">
        <f>+AT8386*(S8386+Q8386)*$O8386</f>
        <v>0</v>
      </c>
      <c r="BC8386" s="47">
        <f>+AU8386*(U8386+W8386)*$O8386</f>
        <v>0</v>
      </c>
      <c r="BD8386" s="47">
        <f>+AV8386*Y8386*$O8386</f>
        <v>0</v>
      </c>
      <c r="BE8386" s="47">
        <f>+AW8386*AA8386*$O8386</f>
        <v>0</v>
      </c>
      <c r="BF8386" s="47">
        <f>+AP8386*($AG8386+$AE8386)*$BF$1*$O8386</f>
        <v>0</v>
      </c>
      <c r="BG8386" s="47">
        <f>+AQ8386*($AK8386+$AI8386)*$BF$1*$O8386</f>
        <v>0</v>
      </c>
      <c r="BH8386" s="47">
        <f>+AR8386*$AM8386*$BF$1*$O8386</f>
        <v>0</v>
      </c>
      <c r="BI8386" s="47">
        <f>+AS8386*$AO8386*$BF$1*$O8386</f>
        <v>0</v>
      </c>
      <c r="BJ8386" s="47">
        <f>+$BF$1*AT8386*(AF8386+AD8386)*$O8386</f>
        <v>0</v>
      </c>
      <c r="BK8386" s="47">
        <f>+$BF$1*AU8386*(AH8386+AJ8386)*$O8386</f>
        <v>0</v>
      </c>
      <c r="BL8386" s="47">
        <f>+AV8386*AL8386*$BF$1*$O8386</f>
        <v>0</v>
      </c>
      <c r="BM8386" s="47">
        <f>+$BF$1*AW8386*AN8386*$O8386</f>
        <v>0</v>
      </c>
      <c r="BN8386" s="47">
        <f>SUM(AX8386:BE8386)</f>
        <v>81581688.952237248</v>
      </c>
      <c r="BO8386" s="47">
        <f>SUM(BF8386:BM8386)</f>
        <v>0</v>
      </c>
      <c r="BP8386" s="48">
        <f>ROUND((BO8386+BN8386),0)</f>
        <v>81581689</v>
      </c>
      <c r="BQ8386" s="41" t="str">
        <f>VLOOKUP(H8386,'[2]Gratuidad beneficiarios'!$G$3:$AF$8447,25,0)</f>
        <v>CORREO DE LA ETC DEL 22 ABR 2024, INFORMA QUE E.E. CONTRATO PRESTACION DE SERVICIOS NO RECIBE GRATUIDAD</v>
      </c>
      <c r="BR8386" s="41">
        <v>4</v>
      </c>
    </row>
    <row r="8387" spans="1:70" s="41" customFormat="1" x14ac:dyDescent="0.25">
      <c r="A8387" s="42" t="s">
        <v>7177</v>
      </c>
      <c r="B8387" s="41" t="s">
        <v>7469</v>
      </c>
      <c r="C8387" s="42">
        <v>4909</v>
      </c>
      <c r="D8387" s="41" t="s">
        <v>7177</v>
      </c>
      <c r="E8387" s="41" t="s">
        <v>5912</v>
      </c>
      <c r="F8387" s="41" t="s">
        <v>474</v>
      </c>
      <c r="G8387" s="42">
        <v>26679</v>
      </c>
      <c r="H8387" s="42">
        <v>108001000115</v>
      </c>
      <c r="I8387" s="41" t="s">
        <v>10799</v>
      </c>
      <c r="J8387" s="41">
        <v>1</v>
      </c>
      <c r="K8387" s="43">
        <v>9.1020089825995747</v>
      </c>
      <c r="L8387" s="44"/>
      <c r="M8387" s="44">
        <f>+K8387/$M$1</f>
        <v>0.63760901012061144</v>
      </c>
      <c r="N8387" s="44">
        <f>+(M8387-$N$2)/($N$1-$N$2)</f>
        <v>7.9585555945448111E-2</v>
      </c>
      <c r="O8387" s="45">
        <f>1+N8387</f>
        <v>1.0795855559454481</v>
      </c>
      <c r="P8387" s="46">
        <f>SUM(Q8387:AB8387)</f>
        <v>647</v>
      </c>
      <c r="Q8387" s="46">
        <v>0</v>
      </c>
      <c r="R8387" s="46">
        <v>0</v>
      </c>
      <c r="S8387" s="46">
        <v>0</v>
      </c>
      <c r="T8387" s="46">
        <v>75</v>
      </c>
      <c r="U8387" s="46">
        <v>0</v>
      </c>
      <c r="V8387" s="46">
        <v>297</v>
      </c>
      <c r="W8387" s="46">
        <v>0</v>
      </c>
      <c r="X8387" s="46">
        <v>215</v>
      </c>
      <c r="Y8387" s="46">
        <v>0</v>
      </c>
      <c r="Z8387" s="46">
        <v>60</v>
      </c>
      <c r="AA8387" s="46">
        <v>0</v>
      </c>
      <c r="AB8387" s="46">
        <v>0</v>
      </c>
      <c r="AC8387" s="46">
        <f>SUM(AF8387:AO8387)</f>
        <v>0</v>
      </c>
      <c r="AD8387" s="46">
        <v>0</v>
      </c>
      <c r="AE8387" s="46">
        <v>0</v>
      </c>
      <c r="AF8387" s="46">
        <v>0</v>
      </c>
      <c r="AG8387" s="46">
        <v>0</v>
      </c>
      <c r="AH8387" s="46">
        <v>0</v>
      </c>
      <c r="AI8387" s="46">
        <v>0</v>
      </c>
      <c r="AJ8387" s="46">
        <v>0</v>
      </c>
      <c r="AK8387" s="46">
        <v>0</v>
      </c>
      <c r="AL8387" s="46">
        <v>0</v>
      </c>
      <c r="AM8387" s="46">
        <v>0</v>
      </c>
      <c r="AN8387" s="46">
        <v>0</v>
      </c>
      <c r="AO8387" s="46">
        <v>0</v>
      </c>
      <c r="AP8387" s="47">
        <f>+'Per Cápita'!$E$4</f>
        <v>83816</v>
      </c>
      <c r="AQ8387" s="47">
        <f>+'Per Cápita'!$E$5</f>
        <v>74019</v>
      </c>
      <c r="AR8387" s="47">
        <f>+'Per Cápita'!$E$6</f>
        <v>111028</v>
      </c>
      <c r="AS8387" s="47">
        <f>+'Per Cápita'!$E$7</f>
        <v>136064</v>
      </c>
      <c r="AT8387" s="47">
        <f>+'Per Cápita'!$F$4</f>
        <v>103408</v>
      </c>
      <c r="AU8387" s="47">
        <f>+'Per Cápita'!$F$5</f>
        <v>90347</v>
      </c>
      <c r="AV8387" s="47">
        <f>+'Per Cápita'!$F$6</f>
        <v>138242</v>
      </c>
      <c r="AW8387" s="47">
        <f>+'Per Cápita'!$F$7</f>
        <v>166544</v>
      </c>
      <c r="AX8387" s="47">
        <f>+AP8387*($T8387+$R8387)*$O8387</f>
        <v>6786490.721784276</v>
      </c>
      <c r="AY8387" s="47">
        <f>+AQ8387*($V8387+$X8387)*$O8387</f>
        <v>40913839.751949377</v>
      </c>
      <c r="AZ8387" s="47">
        <f>+AR8387*$Z8387*$O8387</f>
        <v>7191853.5063306727</v>
      </c>
      <c r="BA8387" s="47">
        <f>+AS8387*$AB8387*$O8387</f>
        <v>0</v>
      </c>
      <c r="BB8387" s="47">
        <f>+AT8387*(S8387+Q8387)*$O8387</f>
        <v>0</v>
      </c>
      <c r="BC8387" s="47">
        <f>+AU8387*(U8387+W8387)*$O8387</f>
        <v>0</v>
      </c>
      <c r="BD8387" s="47">
        <f>+AV8387*Y8387*$O8387</f>
        <v>0</v>
      </c>
      <c r="BE8387" s="47">
        <f>+AW8387*AA8387*$O8387</f>
        <v>0</v>
      </c>
      <c r="BF8387" s="47">
        <f>+AP8387*($AG8387+$AE8387)*$BF$1*$O8387</f>
        <v>0</v>
      </c>
      <c r="BG8387" s="47">
        <f>+AQ8387*($AK8387+$AI8387)*$BF$1*$O8387</f>
        <v>0</v>
      </c>
      <c r="BH8387" s="47">
        <f>+AR8387*$AM8387*$BF$1*$O8387</f>
        <v>0</v>
      </c>
      <c r="BI8387" s="47">
        <f>+AS8387*$AO8387*$BF$1*$O8387</f>
        <v>0</v>
      </c>
      <c r="BJ8387" s="47">
        <f>+$BF$1*AT8387*(AF8387+AD8387)*$O8387</f>
        <v>0</v>
      </c>
      <c r="BK8387" s="47">
        <f>+$BF$1*AU8387*(AH8387+AJ8387)*$O8387</f>
        <v>0</v>
      </c>
      <c r="BL8387" s="47">
        <f>+AV8387*AL8387*$BF$1*$O8387</f>
        <v>0</v>
      </c>
      <c r="BM8387" s="47">
        <f>+$BF$1*AW8387*AN8387*$O8387</f>
        <v>0</v>
      </c>
      <c r="BN8387" s="47">
        <f>SUM(AX8387:BE8387)</f>
        <v>54892183.980064332</v>
      </c>
      <c r="BO8387" s="47">
        <f>SUM(BF8387:BM8387)</f>
        <v>0</v>
      </c>
      <c r="BP8387" s="48">
        <f>ROUND((BO8387+BN8387),0)</f>
        <v>54892184</v>
      </c>
      <c r="BQ8387" s="41" t="str">
        <f>VLOOKUP(H8387,'[2]Gratuidad beneficiarios'!$G$3:$AF$8447,25,0)</f>
        <v>CORREO DE LA ETC DEL 22 ABR 2024, INFORMA QUE E.E. CONTRATO PRESTACION DE SERVICIOS NO RECIBE GRATUIDAD</v>
      </c>
      <c r="BR8387" s="41">
        <v>4</v>
      </c>
    </row>
    <row r="8388" spans="1:70" s="41" customFormat="1" x14ac:dyDescent="0.25">
      <c r="A8388" s="42" t="s">
        <v>7177</v>
      </c>
      <c r="B8388" s="41" t="s">
        <v>7469</v>
      </c>
      <c r="C8388" s="42">
        <v>4909</v>
      </c>
      <c r="D8388" s="41" t="s">
        <v>7177</v>
      </c>
      <c r="E8388" s="41" t="s">
        <v>5912</v>
      </c>
      <c r="F8388" s="41" t="s">
        <v>474</v>
      </c>
      <c r="G8388" s="42">
        <v>107751</v>
      </c>
      <c r="H8388" s="42">
        <v>108001002622</v>
      </c>
      <c r="I8388" s="41" t="s">
        <v>10800</v>
      </c>
      <c r="J8388" s="41">
        <v>1</v>
      </c>
      <c r="K8388" s="43">
        <v>9.1020089825995747</v>
      </c>
      <c r="L8388" s="44"/>
      <c r="M8388" s="44">
        <f>+K8388/$M$1</f>
        <v>0.63760901012061144</v>
      </c>
      <c r="N8388" s="44">
        <f>+(M8388-$N$2)/($N$1-$N$2)</f>
        <v>7.9585555945448111E-2</v>
      </c>
      <c r="O8388" s="45">
        <f>1+N8388</f>
        <v>1.0795855559454481</v>
      </c>
      <c r="P8388" s="46">
        <f>SUM(Q8388:AB8388)</f>
        <v>544</v>
      </c>
      <c r="Q8388" s="46">
        <v>0</v>
      </c>
      <c r="R8388" s="46">
        <v>0</v>
      </c>
      <c r="S8388" s="46">
        <v>0</v>
      </c>
      <c r="T8388" s="46">
        <v>38</v>
      </c>
      <c r="U8388" s="46">
        <v>0</v>
      </c>
      <c r="V8388" s="46">
        <v>237</v>
      </c>
      <c r="W8388" s="46">
        <v>0</v>
      </c>
      <c r="X8388" s="46">
        <v>217</v>
      </c>
      <c r="Y8388" s="46">
        <v>0</v>
      </c>
      <c r="Z8388" s="46">
        <v>52</v>
      </c>
      <c r="AA8388" s="46">
        <v>0</v>
      </c>
      <c r="AB8388" s="46">
        <v>0</v>
      </c>
      <c r="AC8388" s="46">
        <f>SUM(AF8388:AO8388)</f>
        <v>0</v>
      </c>
      <c r="AD8388" s="46">
        <v>0</v>
      </c>
      <c r="AE8388" s="46">
        <v>0</v>
      </c>
      <c r="AF8388" s="46">
        <v>0</v>
      </c>
      <c r="AG8388" s="46">
        <v>0</v>
      </c>
      <c r="AH8388" s="46">
        <v>0</v>
      </c>
      <c r="AI8388" s="46">
        <v>0</v>
      </c>
      <c r="AJ8388" s="46">
        <v>0</v>
      </c>
      <c r="AK8388" s="46">
        <v>0</v>
      </c>
      <c r="AL8388" s="46">
        <v>0</v>
      </c>
      <c r="AM8388" s="46">
        <v>0</v>
      </c>
      <c r="AN8388" s="46">
        <v>0</v>
      </c>
      <c r="AO8388" s="46">
        <v>0</v>
      </c>
      <c r="AP8388" s="47">
        <f>+'Per Cápita'!$E$4</f>
        <v>83816</v>
      </c>
      <c r="AQ8388" s="47">
        <f>+'Per Cápita'!$E$5</f>
        <v>74019</v>
      </c>
      <c r="AR8388" s="47">
        <f>+'Per Cápita'!$E$6</f>
        <v>111028</v>
      </c>
      <c r="AS8388" s="47">
        <f>+'Per Cápita'!$E$7</f>
        <v>136064</v>
      </c>
      <c r="AT8388" s="47">
        <f>+'Per Cápita'!$F$4</f>
        <v>103408</v>
      </c>
      <c r="AU8388" s="47">
        <f>+'Per Cápita'!$F$5</f>
        <v>90347</v>
      </c>
      <c r="AV8388" s="47">
        <f>+'Per Cápita'!$F$6</f>
        <v>138242</v>
      </c>
      <c r="AW8388" s="47">
        <f>+'Per Cápita'!$F$7</f>
        <v>166544</v>
      </c>
      <c r="AX8388" s="47">
        <f>+AP8388*($T8388+$R8388)*$O8388</f>
        <v>3438488.6323706997</v>
      </c>
      <c r="AY8388" s="47">
        <f>+AQ8388*($V8388+$X8388)*$O8388</f>
        <v>36279068.842548862</v>
      </c>
      <c r="AZ8388" s="47">
        <f>+AR8388*$Z8388*$O8388</f>
        <v>6232939.7054865835</v>
      </c>
      <c r="BA8388" s="47">
        <f>+AS8388*$AB8388*$O8388</f>
        <v>0</v>
      </c>
      <c r="BB8388" s="47">
        <f>+AT8388*(S8388+Q8388)*$O8388</f>
        <v>0</v>
      </c>
      <c r="BC8388" s="47">
        <f>+AU8388*(U8388+W8388)*$O8388</f>
        <v>0</v>
      </c>
      <c r="BD8388" s="47">
        <f>+AV8388*Y8388*$O8388</f>
        <v>0</v>
      </c>
      <c r="BE8388" s="47">
        <f>+AW8388*AA8388*$O8388</f>
        <v>0</v>
      </c>
      <c r="BF8388" s="47">
        <f>+AP8388*($AG8388+$AE8388)*$BF$1*$O8388</f>
        <v>0</v>
      </c>
      <c r="BG8388" s="47">
        <f>+AQ8388*($AK8388+$AI8388)*$BF$1*$O8388</f>
        <v>0</v>
      </c>
      <c r="BH8388" s="47">
        <f>+AR8388*$AM8388*$BF$1*$O8388</f>
        <v>0</v>
      </c>
      <c r="BI8388" s="47">
        <f>+AS8388*$AO8388*$BF$1*$O8388</f>
        <v>0</v>
      </c>
      <c r="BJ8388" s="47">
        <f>+$BF$1*AT8388*(AF8388+AD8388)*$O8388</f>
        <v>0</v>
      </c>
      <c r="BK8388" s="47">
        <f>+$BF$1*AU8388*(AH8388+AJ8388)*$O8388</f>
        <v>0</v>
      </c>
      <c r="BL8388" s="47">
        <f>+AV8388*AL8388*$BF$1*$O8388</f>
        <v>0</v>
      </c>
      <c r="BM8388" s="47">
        <f>+$BF$1*AW8388*AN8388*$O8388</f>
        <v>0</v>
      </c>
      <c r="BN8388" s="47">
        <f>SUM(AX8388:BE8388)</f>
        <v>45950497.180406146</v>
      </c>
      <c r="BO8388" s="47">
        <f>SUM(BF8388:BM8388)</f>
        <v>0</v>
      </c>
      <c r="BP8388" s="48">
        <f>ROUND((BO8388+BN8388),0)</f>
        <v>45950497</v>
      </c>
      <c r="BQ8388" s="41" t="str">
        <f>VLOOKUP(H8388,'[2]Gratuidad beneficiarios'!$G$3:$AF$8447,25,0)</f>
        <v>CORREO DE LA ETC DEL 22 ABR 2024, INFORMA QUE E.E. CONTRATO PRESTACION DE SERVICIOS NO RECIBE GRATUIDAD</v>
      </c>
      <c r="BR8388" s="41">
        <v>4</v>
      </c>
    </row>
    <row r="8389" spans="1:70" s="41" customFormat="1" x14ac:dyDescent="0.25">
      <c r="A8389" s="42" t="s">
        <v>7177</v>
      </c>
      <c r="B8389" s="41" t="s">
        <v>7469</v>
      </c>
      <c r="C8389" s="42">
        <v>4909</v>
      </c>
      <c r="D8389" s="41" t="s">
        <v>7177</v>
      </c>
      <c r="E8389" s="41" t="s">
        <v>5912</v>
      </c>
      <c r="F8389" s="41" t="s">
        <v>474</v>
      </c>
      <c r="G8389" s="42">
        <v>23769</v>
      </c>
      <c r="H8389" s="42">
        <v>108001002657</v>
      </c>
      <c r="I8389" s="41" t="s">
        <v>10801</v>
      </c>
      <c r="J8389" s="41">
        <v>1</v>
      </c>
      <c r="K8389" s="43">
        <v>9.1020089825995747</v>
      </c>
      <c r="L8389" s="44"/>
      <c r="M8389" s="44">
        <f>+K8389/$M$1</f>
        <v>0.63760901012061144</v>
      </c>
      <c r="N8389" s="44">
        <f>+(M8389-$N$2)/($N$1-$N$2)</f>
        <v>7.9585555945448111E-2</v>
      </c>
      <c r="O8389" s="45">
        <f>1+N8389</f>
        <v>1.0795855559454481</v>
      </c>
      <c r="P8389" s="46">
        <f>SUM(Q8389:AB8389)</f>
        <v>863</v>
      </c>
      <c r="Q8389" s="46">
        <v>0</v>
      </c>
      <c r="R8389" s="46">
        <v>0</v>
      </c>
      <c r="S8389" s="46">
        <v>0</v>
      </c>
      <c r="T8389" s="46">
        <v>59</v>
      </c>
      <c r="U8389" s="46">
        <v>0</v>
      </c>
      <c r="V8389" s="46">
        <v>381</v>
      </c>
      <c r="W8389" s="46">
        <v>0</v>
      </c>
      <c r="X8389" s="46">
        <v>282</v>
      </c>
      <c r="Y8389" s="46">
        <v>0</v>
      </c>
      <c r="Z8389" s="46">
        <v>0</v>
      </c>
      <c r="AA8389" s="46">
        <v>0</v>
      </c>
      <c r="AB8389" s="46">
        <v>141</v>
      </c>
      <c r="AC8389" s="46">
        <f>SUM(AF8389:AO8389)</f>
        <v>141</v>
      </c>
      <c r="AD8389" s="46">
        <v>0</v>
      </c>
      <c r="AE8389" s="46">
        <v>0</v>
      </c>
      <c r="AF8389" s="46">
        <v>0</v>
      </c>
      <c r="AG8389" s="46">
        <v>0</v>
      </c>
      <c r="AH8389" s="46">
        <v>0</v>
      </c>
      <c r="AI8389" s="46">
        <v>0</v>
      </c>
      <c r="AJ8389" s="46">
        <v>0</v>
      </c>
      <c r="AK8389" s="46">
        <v>0</v>
      </c>
      <c r="AL8389" s="46">
        <v>0</v>
      </c>
      <c r="AM8389" s="46">
        <v>0</v>
      </c>
      <c r="AN8389" s="46">
        <v>0</v>
      </c>
      <c r="AO8389" s="46">
        <v>141</v>
      </c>
      <c r="AP8389" s="47">
        <f>+'Per Cápita'!$E$4</f>
        <v>83816</v>
      </c>
      <c r="AQ8389" s="47">
        <f>+'Per Cápita'!$E$5</f>
        <v>74019</v>
      </c>
      <c r="AR8389" s="47">
        <f>+'Per Cápita'!$E$6</f>
        <v>111028</v>
      </c>
      <c r="AS8389" s="47">
        <f>+'Per Cápita'!$E$7</f>
        <v>136064</v>
      </c>
      <c r="AT8389" s="47">
        <f>+'Per Cápita'!$F$4</f>
        <v>103408</v>
      </c>
      <c r="AU8389" s="47">
        <f>+'Per Cápita'!$F$5</f>
        <v>90347</v>
      </c>
      <c r="AV8389" s="47">
        <f>+'Per Cápita'!$F$6</f>
        <v>138242</v>
      </c>
      <c r="AW8389" s="47">
        <f>+'Per Cápita'!$F$7</f>
        <v>166544</v>
      </c>
      <c r="AX8389" s="47">
        <f>+AP8389*($T8389+$R8389)*$O8389</f>
        <v>5338706.0344702974</v>
      </c>
      <c r="AY8389" s="47">
        <f>+AQ8389*($V8389+$X8389)*$O8389</f>
        <v>52980226.085043818</v>
      </c>
      <c r="AZ8389" s="47">
        <f>+AR8389*$Z8389*$O8389</f>
        <v>0</v>
      </c>
      <c r="BA8389" s="47">
        <f>+AS8389*$AB8389*$O8389</f>
        <v>20711874.800866764</v>
      </c>
      <c r="BB8389" s="47">
        <f>+AT8389*(S8389+Q8389)*$O8389</f>
        <v>0</v>
      </c>
      <c r="BC8389" s="47">
        <f>+AU8389*(U8389+W8389)*$O8389</f>
        <v>0</v>
      </c>
      <c r="BD8389" s="47">
        <f>+AV8389*Y8389*$O8389</f>
        <v>0</v>
      </c>
      <c r="BE8389" s="47">
        <f>+AW8389*AA8389*$O8389</f>
        <v>0</v>
      </c>
      <c r="BF8389" s="47">
        <f>+AP8389*($AG8389+$AE8389)*$BF$1*$O8389</f>
        <v>0</v>
      </c>
      <c r="BG8389" s="47">
        <f>+AQ8389*($AK8389+$AI8389)*$BF$1*$O8389</f>
        <v>0</v>
      </c>
      <c r="BH8389" s="47">
        <f>+AR8389*$AM8389*$BF$1*$O8389</f>
        <v>0</v>
      </c>
      <c r="BI8389" s="47">
        <f>+AS8389*$AO8389*$BF$1*$O8389</f>
        <v>4142374.9601733536</v>
      </c>
      <c r="BJ8389" s="47">
        <f>+$BF$1*AT8389*(AF8389+AD8389)*$O8389</f>
        <v>0</v>
      </c>
      <c r="BK8389" s="47">
        <f>+$BF$1*AU8389*(AH8389+AJ8389)*$O8389</f>
        <v>0</v>
      </c>
      <c r="BL8389" s="47">
        <f>+AV8389*AL8389*$BF$1*$O8389</f>
        <v>0</v>
      </c>
      <c r="BM8389" s="47">
        <f>+$BF$1*AW8389*AN8389*$O8389</f>
        <v>0</v>
      </c>
      <c r="BN8389" s="47">
        <f>SUM(AX8389:BE8389)</f>
        <v>79030806.920380875</v>
      </c>
      <c r="BO8389" s="47">
        <f>SUM(BF8389:BM8389)</f>
        <v>4142374.9601733536</v>
      </c>
      <c r="BP8389" s="48">
        <f>ROUND((BO8389+BN8389),0)</f>
        <v>83173182</v>
      </c>
      <c r="BQ8389" s="41" t="str">
        <f>VLOOKUP(H8389,'[2]Gratuidad beneficiarios'!$G$3:$AF$8447,25,0)</f>
        <v>CORREO DE LA ETC DEL 22 ABR 2024, INFORMA QUE E.E. CONTRATO PRESTACION DE SERVICIOS NO RECIBE GRATUIDAD</v>
      </c>
      <c r="BR8389" s="41">
        <v>4</v>
      </c>
    </row>
    <row r="8390" spans="1:70" s="41" customFormat="1" x14ac:dyDescent="0.25">
      <c r="A8390" s="42" t="s">
        <v>7177</v>
      </c>
      <c r="B8390" s="41" t="s">
        <v>7469</v>
      </c>
      <c r="C8390" s="42">
        <v>4909</v>
      </c>
      <c r="D8390" s="41" t="s">
        <v>7177</v>
      </c>
      <c r="E8390" s="41" t="s">
        <v>5912</v>
      </c>
      <c r="F8390" s="41" t="s">
        <v>474</v>
      </c>
      <c r="G8390" s="42">
        <v>99107</v>
      </c>
      <c r="H8390" s="42">
        <v>108001074518</v>
      </c>
      <c r="I8390" s="41" t="s">
        <v>10802</v>
      </c>
      <c r="J8390" s="41">
        <v>1</v>
      </c>
      <c r="K8390" s="43">
        <v>9.1020089825995747</v>
      </c>
      <c r="L8390" s="44"/>
      <c r="M8390" s="44">
        <f>+K8390/$M$1</f>
        <v>0.63760901012061144</v>
      </c>
      <c r="N8390" s="44">
        <f>+(M8390-$N$2)/($N$1-$N$2)</f>
        <v>7.9585555945448111E-2</v>
      </c>
      <c r="O8390" s="45">
        <f>1+N8390</f>
        <v>1.0795855559454481</v>
      </c>
      <c r="P8390" s="46">
        <f>SUM(Q8390:AB8390)</f>
        <v>615</v>
      </c>
      <c r="Q8390" s="46">
        <v>0</v>
      </c>
      <c r="R8390" s="46">
        <v>0</v>
      </c>
      <c r="S8390" s="46">
        <v>0</v>
      </c>
      <c r="T8390" s="46">
        <v>39</v>
      </c>
      <c r="U8390" s="46">
        <v>0</v>
      </c>
      <c r="V8390" s="46">
        <v>292</v>
      </c>
      <c r="W8390" s="46">
        <v>0</v>
      </c>
      <c r="X8390" s="46">
        <v>197</v>
      </c>
      <c r="Y8390" s="46">
        <v>0</v>
      </c>
      <c r="Z8390" s="46">
        <v>87</v>
      </c>
      <c r="AA8390" s="46">
        <v>0</v>
      </c>
      <c r="AB8390" s="46">
        <v>0</v>
      </c>
      <c r="AC8390" s="46">
        <f>SUM(AF8390:AO8390)</f>
        <v>0</v>
      </c>
      <c r="AD8390" s="46">
        <v>0</v>
      </c>
      <c r="AE8390" s="46">
        <v>0</v>
      </c>
      <c r="AF8390" s="46">
        <v>0</v>
      </c>
      <c r="AG8390" s="46">
        <v>0</v>
      </c>
      <c r="AH8390" s="46">
        <v>0</v>
      </c>
      <c r="AI8390" s="46">
        <v>0</v>
      </c>
      <c r="AJ8390" s="46">
        <v>0</v>
      </c>
      <c r="AK8390" s="46">
        <v>0</v>
      </c>
      <c r="AL8390" s="46">
        <v>0</v>
      </c>
      <c r="AM8390" s="46">
        <v>0</v>
      </c>
      <c r="AN8390" s="46">
        <v>0</v>
      </c>
      <c r="AO8390" s="46">
        <v>0</v>
      </c>
      <c r="AP8390" s="47">
        <f>+'Per Cápita'!$E$4</f>
        <v>83816</v>
      </c>
      <c r="AQ8390" s="47">
        <f>+'Per Cápita'!$E$5</f>
        <v>74019</v>
      </c>
      <c r="AR8390" s="47">
        <f>+'Per Cápita'!$E$6</f>
        <v>111028</v>
      </c>
      <c r="AS8390" s="47">
        <f>+'Per Cápita'!$E$7</f>
        <v>136064</v>
      </c>
      <c r="AT8390" s="47">
        <f>+'Per Cápita'!$F$4</f>
        <v>103408</v>
      </c>
      <c r="AU8390" s="47">
        <f>+'Per Cápita'!$F$5</f>
        <v>90347</v>
      </c>
      <c r="AV8390" s="47">
        <f>+'Per Cápita'!$F$6</f>
        <v>138242</v>
      </c>
      <c r="AW8390" s="47">
        <f>+'Per Cápita'!$F$7</f>
        <v>166544</v>
      </c>
      <c r="AX8390" s="47">
        <f>+AP8390*($T8390+$R8390)*$O8390</f>
        <v>3528975.1753278235</v>
      </c>
      <c r="AY8390" s="47">
        <f>+AQ8390*($V8390+$X8390)*$O8390</f>
        <v>39075913.356842272</v>
      </c>
      <c r="AZ8390" s="47">
        <f>+AR8390*$Z8390*$O8390</f>
        <v>10428187.584179476</v>
      </c>
      <c r="BA8390" s="47">
        <f>+AS8390*$AB8390*$O8390</f>
        <v>0</v>
      </c>
      <c r="BB8390" s="47">
        <f>+AT8390*(S8390+Q8390)*$O8390</f>
        <v>0</v>
      </c>
      <c r="BC8390" s="47">
        <f>+AU8390*(U8390+W8390)*$O8390</f>
        <v>0</v>
      </c>
      <c r="BD8390" s="47">
        <f>+AV8390*Y8390*$O8390</f>
        <v>0</v>
      </c>
      <c r="BE8390" s="47">
        <f>+AW8390*AA8390*$O8390</f>
        <v>0</v>
      </c>
      <c r="BF8390" s="47">
        <f>+AP8390*($AG8390+$AE8390)*$BF$1*$O8390</f>
        <v>0</v>
      </c>
      <c r="BG8390" s="47">
        <f>+AQ8390*($AK8390+$AI8390)*$BF$1*$O8390</f>
        <v>0</v>
      </c>
      <c r="BH8390" s="47">
        <f>+AR8390*$AM8390*$BF$1*$O8390</f>
        <v>0</v>
      </c>
      <c r="BI8390" s="47">
        <f>+AS8390*$AO8390*$BF$1*$O8390</f>
        <v>0</v>
      </c>
      <c r="BJ8390" s="47">
        <f>+$BF$1*AT8390*(AF8390+AD8390)*$O8390</f>
        <v>0</v>
      </c>
      <c r="BK8390" s="47">
        <f>+$BF$1*AU8390*(AH8390+AJ8390)*$O8390</f>
        <v>0</v>
      </c>
      <c r="BL8390" s="47">
        <f>+AV8390*AL8390*$BF$1*$O8390</f>
        <v>0</v>
      </c>
      <c r="BM8390" s="47">
        <f>+$BF$1*AW8390*AN8390*$O8390</f>
        <v>0</v>
      </c>
      <c r="BN8390" s="47">
        <f>SUM(AX8390:BE8390)</f>
        <v>53033076.11634957</v>
      </c>
      <c r="BO8390" s="47">
        <f>SUM(BF8390:BM8390)</f>
        <v>0</v>
      </c>
      <c r="BP8390" s="48">
        <f>ROUND((BO8390+BN8390),0)</f>
        <v>53033076</v>
      </c>
      <c r="BQ8390" s="41" t="str">
        <f>VLOOKUP(H8390,'[2]Gratuidad beneficiarios'!$G$3:$AF$8447,25,0)</f>
        <v>CORREO DE LA ETC DEL 22 ABR 2024, INFORMA QUE E.E. CONTRATO PRESTACION DE SERVICIOS NO RECIBE GRATUIDAD</v>
      </c>
      <c r="BR8390" s="41">
        <v>4</v>
      </c>
    </row>
    <row r="8391" spans="1:70" s="41" customFormat="1" x14ac:dyDescent="0.25">
      <c r="A8391" s="42" t="s">
        <v>7177</v>
      </c>
      <c r="B8391" s="41" t="s">
        <v>7469</v>
      </c>
      <c r="C8391" s="42">
        <v>4909</v>
      </c>
      <c r="D8391" s="41" t="s">
        <v>7177</v>
      </c>
      <c r="E8391" s="41" t="s">
        <v>5912</v>
      </c>
      <c r="F8391" s="41" t="s">
        <v>474</v>
      </c>
      <c r="G8391" s="42">
        <v>124923</v>
      </c>
      <c r="H8391" s="42">
        <v>108001079277</v>
      </c>
      <c r="I8391" s="41" t="s">
        <v>10803</v>
      </c>
      <c r="J8391" s="41">
        <v>1</v>
      </c>
      <c r="K8391" s="43">
        <v>9.1020089825995747</v>
      </c>
      <c r="L8391" s="44"/>
      <c r="M8391" s="44">
        <f>+K8391/$M$1</f>
        <v>0.63760901012061144</v>
      </c>
      <c r="N8391" s="44">
        <f>+(M8391-$N$2)/($N$1-$N$2)</f>
        <v>7.9585555945448111E-2</v>
      </c>
      <c r="O8391" s="45">
        <f>1+N8391</f>
        <v>1.0795855559454481</v>
      </c>
      <c r="P8391" s="46">
        <f>SUM(Q8391:AB8391)</f>
        <v>1434</v>
      </c>
      <c r="Q8391" s="46">
        <v>0</v>
      </c>
      <c r="R8391" s="46">
        <v>0</v>
      </c>
      <c r="S8391" s="46">
        <v>0</v>
      </c>
      <c r="T8391" s="46">
        <v>103</v>
      </c>
      <c r="U8391" s="46">
        <v>0</v>
      </c>
      <c r="V8391" s="46">
        <v>603</v>
      </c>
      <c r="W8391" s="46">
        <v>0</v>
      </c>
      <c r="X8391" s="46">
        <v>491</v>
      </c>
      <c r="Y8391" s="46">
        <v>0</v>
      </c>
      <c r="Z8391" s="46">
        <v>237</v>
      </c>
      <c r="AA8391" s="46">
        <v>0</v>
      </c>
      <c r="AB8391" s="46">
        <v>0</v>
      </c>
      <c r="AC8391" s="46">
        <f>SUM(AF8391:AO8391)</f>
        <v>1434</v>
      </c>
      <c r="AD8391" s="46">
        <v>0</v>
      </c>
      <c r="AE8391" s="46">
        <v>0</v>
      </c>
      <c r="AF8391" s="46">
        <v>0</v>
      </c>
      <c r="AG8391" s="46">
        <v>103</v>
      </c>
      <c r="AH8391" s="46">
        <v>0</v>
      </c>
      <c r="AI8391" s="46">
        <v>603</v>
      </c>
      <c r="AJ8391" s="46">
        <v>0</v>
      </c>
      <c r="AK8391" s="46">
        <v>491</v>
      </c>
      <c r="AL8391" s="46">
        <v>0</v>
      </c>
      <c r="AM8391" s="46">
        <v>237</v>
      </c>
      <c r="AN8391" s="46">
        <v>0</v>
      </c>
      <c r="AO8391" s="46">
        <v>0</v>
      </c>
      <c r="AP8391" s="47">
        <f>+'Per Cápita'!$E$4</f>
        <v>83816</v>
      </c>
      <c r="AQ8391" s="47">
        <f>+'Per Cápita'!$E$5</f>
        <v>74019</v>
      </c>
      <c r="AR8391" s="47">
        <f>+'Per Cápita'!$E$6</f>
        <v>111028</v>
      </c>
      <c r="AS8391" s="47">
        <f>+'Per Cápita'!$E$7</f>
        <v>136064</v>
      </c>
      <c r="AT8391" s="47">
        <f>+'Per Cápita'!$F$4</f>
        <v>103408</v>
      </c>
      <c r="AU8391" s="47">
        <f>+'Per Cápita'!$F$5</f>
        <v>90347</v>
      </c>
      <c r="AV8391" s="47">
        <f>+'Per Cápita'!$F$6</f>
        <v>138242</v>
      </c>
      <c r="AW8391" s="47">
        <f>+'Per Cápita'!$F$7</f>
        <v>166544</v>
      </c>
      <c r="AX8391" s="47">
        <f>+AP8391*($T8391+$R8391)*$O8391</f>
        <v>9320113.9245837387</v>
      </c>
      <c r="AY8391" s="47">
        <f>+AQ8391*($V8391+$X8391)*$O8391</f>
        <v>87421368.532485574</v>
      </c>
      <c r="AZ8391" s="47">
        <f>+AR8391*$Z8391*$O8391</f>
        <v>28407821.350006159</v>
      </c>
      <c r="BA8391" s="47">
        <f>+AS8391*$AB8391*$O8391</f>
        <v>0</v>
      </c>
      <c r="BB8391" s="47">
        <f>+AT8391*(S8391+Q8391)*$O8391</f>
        <v>0</v>
      </c>
      <c r="BC8391" s="47">
        <f>+AU8391*(U8391+W8391)*$O8391</f>
        <v>0</v>
      </c>
      <c r="BD8391" s="47">
        <f>+AV8391*Y8391*$O8391</f>
        <v>0</v>
      </c>
      <c r="BE8391" s="47">
        <f>+AW8391*AA8391*$O8391</f>
        <v>0</v>
      </c>
      <c r="BF8391" s="47">
        <f>+AP8391*($AG8391+$AE8391)*$BF$1*$O8391</f>
        <v>1864022.7849167478</v>
      </c>
      <c r="BG8391" s="47">
        <f>+AQ8391*($AK8391+$AI8391)*$BF$1*$O8391</f>
        <v>17484273.706497118</v>
      </c>
      <c r="BH8391" s="47">
        <f>+AR8391*$AM8391*$BF$1*$O8391</f>
        <v>5681564.2700012317</v>
      </c>
      <c r="BI8391" s="47">
        <f>+AS8391*$AO8391*$BF$1*$O8391</f>
        <v>0</v>
      </c>
      <c r="BJ8391" s="47">
        <f>+$BF$1*AT8391*(AF8391+AD8391)*$O8391</f>
        <v>0</v>
      </c>
      <c r="BK8391" s="47">
        <f>+$BF$1*AU8391*(AH8391+AJ8391)*$O8391</f>
        <v>0</v>
      </c>
      <c r="BL8391" s="47">
        <f>+AV8391*AL8391*$BF$1*$O8391</f>
        <v>0</v>
      </c>
      <c r="BM8391" s="47">
        <f>+$BF$1*AW8391*AN8391*$O8391</f>
        <v>0</v>
      </c>
      <c r="BN8391" s="47">
        <f>SUM(AX8391:BE8391)</f>
        <v>125149303.80707547</v>
      </c>
      <c r="BO8391" s="47">
        <f>SUM(BF8391:BM8391)</f>
        <v>25029860.761415098</v>
      </c>
      <c r="BP8391" s="48">
        <f>ROUND((BO8391+BN8391),0)</f>
        <v>150179165</v>
      </c>
      <c r="BQ8391" s="41" t="str">
        <f>VLOOKUP(H8391,'[2]Gratuidad beneficiarios'!$G$3:$AF$8447,25,0)</f>
        <v>CORREO DE LA ETC DEL 22 ABR 2024, INFORMA QUE E.E. CONTRATO PRESTACION DE SERVICIOS NO RECIBE GRATUIDAD</v>
      </c>
      <c r="BR8391" s="41">
        <v>4</v>
      </c>
    </row>
    <row r="8392" spans="1:70" s="41" customFormat="1" x14ac:dyDescent="0.25">
      <c r="A8392" s="42" t="s">
        <v>7187</v>
      </c>
      <c r="B8392" s="41" t="s">
        <v>7469</v>
      </c>
      <c r="C8392" s="42">
        <v>3764</v>
      </c>
      <c r="D8392" s="41" t="s">
        <v>7187</v>
      </c>
      <c r="E8392" s="41" t="s">
        <v>5927</v>
      </c>
      <c r="F8392" s="41" t="s">
        <v>545</v>
      </c>
      <c r="G8392" s="42">
        <v>5556</v>
      </c>
      <c r="H8392" s="42">
        <v>108634000025</v>
      </c>
      <c r="I8392" s="41" t="s">
        <v>10804</v>
      </c>
      <c r="J8392" s="41">
        <v>1</v>
      </c>
      <c r="K8392" s="43">
        <v>16.332718577099808</v>
      </c>
      <c r="L8392" s="44"/>
      <c r="M8392" s="44">
        <f>+K8392/$M$1</f>
        <v>1.1441307676614572</v>
      </c>
      <c r="N8392" s="44">
        <f>+(M8392-$N$2)/($N$1-$N$2)</f>
        <v>0.15620443325833813</v>
      </c>
      <c r="O8392" s="45">
        <f>1+N8392</f>
        <v>1.1562044332583381</v>
      </c>
      <c r="P8392" s="46">
        <f>SUM(Q8392:AB8392)</f>
        <v>1778</v>
      </c>
      <c r="Q8392" s="46">
        <v>0</v>
      </c>
      <c r="R8392" s="46">
        <v>0</v>
      </c>
      <c r="S8392" s="46">
        <v>0</v>
      </c>
      <c r="T8392" s="46">
        <v>93</v>
      </c>
      <c r="U8392" s="46">
        <v>0</v>
      </c>
      <c r="V8392" s="46">
        <v>757</v>
      </c>
      <c r="W8392" s="46">
        <v>0</v>
      </c>
      <c r="X8392" s="46">
        <v>635</v>
      </c>
      <c r="Y8392" s="46">
        <v>0</v>
      </c>
      <c r="Z8392" s="46">
        <v>293</v>
      </c>
      <c r="AA8392" s="46">
        <v>0</v>
      </c>
      <c r="AB8392" s="46">
        <v>0</v>
      </c>
      <c r="AC8392" s="46">
        <f>SUM(AF8392:AO8392)</f>
        <v>1778</v>
      </c>
      <c r="AD8392" s="46">
        <v>0</v>
      </c>
      <c r="AE8392" s="46">
        <v>0</v>
      </c>
      <c r="AF8392" s="46">
        <v>0</v>
      </c>
      <c r="AG8392" s="46">
        <v>93</v>
      </c>
      <c r="AH8392" s="46">
        <v>0</v>
      </c>
      <c r="AI8392" s="46">
        <v>757</v>
      </c>
      <c r="AJ8392" s="46">
        <v>0</v>
      </c>
      <c r="AK8392" s="46">
        <v>635</v>
      </c>
      <c r="AL8392" s="46">
        <v>0</v>
      </c>
      <c r="AM8392" s="46">
        <v>293</v>
      </c>
      <c r="AN8392" s="46">
        <v>0</v>
      </c>
      <c r="AO8392" s="46">
        <v>0</v>
      </c>
      <c r="AP8392" s="47">
        <f>+'Per Cápita'!$E$4</f>
        <v>83816</v>
      </c>
      <c r="AQ8392" s="47">
        <f>+'Per Cápita'!$E$5</f>
        <v>74019</v>
      </c>
      <c r="AR8392" s="47">
        <f>+'Per Cápita'!$E$6</f>
        <v>111028</v>
      </c>
      <c r="AS8392" s="47">
        <f>+'Per Cápita'!$E$7</f>
        <v>136064</v>
      </c>
      <c r="AT8392" s="47">
        <f>+'Per Cápita'!$F$4</f>
        <v>103408</v>
      </c>
      <c r="AU8392" s="47">
        <f>+'Per Cápita'!$F$5</f>
        <v>90347</v>
      </c>
      <c r="AV8392" s="47">
        <f>+'Per Cápita'!$F$6</f>
        <v>138242</v>
      </c>
      <c r="AW8392" s="47">
        <f>+'Per Cápita'!$F$7</f>
        <v>166544</v>
      </c>
      <c r="AX8392" s="47">
        <f>+AP8392*($T8392+$R8392)*$O8392</f>
        <v>9012484.0623522215</v>
      </c>
      <c r="AY8392" s="47">
        <f>+AQ8392*($V8392+$X8392)*$O8392</f>
        <v>119128885.55592571</v>
      </c>
      <c r="AZ8392" s="47">
        <f>+AR8392*$Z8392*$O8392</f>
        <v>37612722.284031384</v>
      </c>
      <c r="BA8392" s="47">
        <f>+AS8392*$AB8392*$O8392</f>
        <v>0</v>
      </c>
      <c r="BB8392" s="47">
        <f>+AT8392*(S8392+Q8392)*$O8392</f>
        <v>0</v>
      </c>
      <c r="BC8392" s="47">
        <f>+AU8392*(U8392+W8392)*$O8392</f>
        <v>0</v>
      </c>
      <c r="BD8392" s="47">
        <f>+AV8392*Y8392*$O8392</f>
        <v>0</v>
      </c>
      <c r="BE8392" s="47">
        <f>+AW8392*AA8392*$O8392</f>
        <v>0</v>
      </c>
      <c r="BF8392" s="47">
        <f>+AP8392*($AG8392+$AE8392)*$BF$1*$O8392</f>
        <v>1802496.8124704442</v>
      </c>
      <c r="BG8392" s="47">
        <f>+AQ8392*($AK8392+$AI8392)*$BF$1*$O8392</f>
        <v>23825777.111185145</v>
      </c>
      <c r="BH8392" s="47">
        <f>+AR8392*$AM8392*$BF$1*$O8392</f>
        <v>7522544.4568062769</v>
      </c>
      <c r="BI8392" s="47">
        <f>+AS8392*$AO8392*$BF$1*$O8392</f>
        <v>0</v>
      </c>
      <c r="BJ8392" s="47">
        <f>+$BF$1*AT8392*(AF8392+AD8392)*$O8392</f>
        <v>0</v>
      </c>
      <c r="BK8392" s="47">
        <f>+$BF$1*AU8392*(AH8392+AJ8392)*$O8392</f>
        <v>0</v>
      </c>
      <c r="BL8392" s="47">
        <f>+AV8392*AL8392*$BF$1*$O8392</f>
        <v>0</v>
      </c>
      <c r="BM8392" s="47">
        <f>+$BF$1*AW8392*AN8392*$O8392</f>
        <v>0</v>
      </c>
      <c r="BN8392" s="47">
        <f>SUM(AX8392:BE8392)</f>
        <v>165754091.90230933</v>
      </c>
      <c r="BO8392" s="47">
        <f>SUM(BF8392:BM8392)</f>
        <v>33150818.380461864</v>
      </c>
      <c r="BP8392" s="48">
        <f>ROUND((BO8392+BN8392),0)</f>
        <v>198904910</v>
      </c>
      <c r="BQ8392" s="41" t="str">
        <f>VLOOKUP(H8392,'[2]Gratuidad beneficiarios'!$G$3:$AF$8447,25,0)</f>
        <v>CORREO DE LA ETC DEL 12 ABR 2024, INFORMA QUE E.E. CONTRATO PRESTACION DE SERVICIOS NO RECIBE GRATUIDAD</v>
      </c>
      <c r="BR8392" s="41">
        <v>4</v>
      </c>
    </row>
    <row r="8393" spans="1:70" s="41" customFormat="1" x14ac:dyDescent="0.25">
      <c r="A8393" s="42" t="s">
        <v>7206</v>
      </c>
      <c r="B8393" s="41" t="s">
        <v>7469</v>
      </c>
      <c r="C8393" s="42">
        <v>3765</v>
      </c>
      <c r="D8393" s="41" t="s">
        <v>7206</v>
      </c>
      <c r="E8393" s="41" t="s">
        <v>5931</v>
      </c>
      <c r="F8393" s="41" t="s">
        <v>555</v>
      </c>
      <c r="G8393" s="42">
        <v>128648</v>
      </c>
      <c r="H8393" s="42">
        <v>108758078839</v>
      </c>
      <c r="I8393" s="41" t="s">
        <v>10807</v>
      </c>
      <c r="J8393" s="41">
        <v>1</v>
      </c>
      <c r="K8393" s="43">
        <v>8.0259279104023413</v>
      </c>
      <c r="L8393" s="44"/>
      <c r="M8393" s="44">
        <f>+K8393/$M$1</f>
        <v>0.56222796088578142</v>
      </c>
      <c r="N8393" s="44">
        <f>+(M8393-$N$2)/($N$1-$N$2)</f>
        <v>6.8183061823416991E-2</v>
      </c>
      <c r="O8393" s="45">
        <f>1+N8393</f>
        <v>1.0681830618234169</v>
      </c>
      <c r="P8393" s="46">
        <f>SUM(Q8393:AB8393)</f>
        <v>1447</v>
      </c>
      <c r="Q8393" s="46">
        <v>0</v>
      </c>
      <c r="R8393" s="46">
        <v>0</v>
      </c>
      <c r="S8393" s="46">
        <v>0</v>
      </c>
      <c r="T8393" s="46">
        <v>103</v>
      </c>
      <c r="U8393" s="46">
        <v>0</v>
      </c>
      <c r="V8393" s="46">
        <v>621</v>
      </c>
      <c r="W8393" s="46">
        <v>0</v>
      </c>
      <c r="X8393" s="46">
        <v>504</v>
      </c>
      <c r="Y8393" s="46">
        <v>0</v>
      </c>
      <c r="Z8393" s="46">
        <v>219</v>
      </c>
      <c r="AA8393" s="46">
        <v>0</v>
      </c>
      <c r="AB8393" s="46">
        <v>0</v>
      </c>
      <c r="AC8393" s="46">
        <f>SUM(AF8393:AO8393)</f>
        <v>1447</v>
      </c>
      <c r="AD8393" s="46">
        <v>0</v>
      </c>
      <c r="AE8393" s="46">
        <v>0</v>
      </c>
      <c r="AF8393" s="46">
        <v>0</v>
      </c>
      <c r="AG8393" s="46">
        <v>103</v>
      </c>
      <c r="AH8393" s="46">
        <v>0</v>
      </c>
      <c r="AI8393" s="46">
        <v>621</v>
      </c>
      <c r="AJ8393" s="46">
        <v>0</v>
      </c>
      <c r="AK8393" s="46">
        <v>504</v>
      </c>
      <c r="AL8393" s="46">
        <v>0</v>
      </c>
      <c r="AM8393" s="46">
        <v>219</v>
      </c>
      <c r="AN8393" s="46">
        <v>0</v>
      </c>
      <c r="AO8393" s="46">
        <v>0</v>
      </c>
      <c r="AP8393" s="47">
        <f>+'Per Cápita'!$E$4</f>
        <v>83816</v>
      </c>
      <c r="AQ8393" s="47">
        <f>+'Per Cápita'!$E$5</f>
        <v>74019</v>
      </c>
      <c r="AR8393" s="47">
        <f>+'Per Cápita'!$E$6</f>
        <v>111028</v>
      </c>
      <c r="AS8393" s="47">
        <f>+'Per Cápita'!$E$7</f>
        <v>136064</v>
      </c>
      <c r="AT8393" s="47">
        <f>+'Per Cápita'!$F$4</f>
        <v>103408</v>
      </c>
      <c r="AU8393" s="47">
        <f>+'Per Cápita'!$F$5</f>
        <v>90347</v>
      </c>
      <c r="AV8393" s="47">
        <f>+'Per Cápita'!$F$6</f>
        <v>138242</v>
      </c>
      <c r="AW8393" s="47">
        <f>+'Per Cápita'!$F$7</f>
        <v>166544</v>
      </c>
      <c r="AX8393" s="47">
        <f>+AP8393*($T8393+$R8393)*$O8393</f>
        <v>9221675.6455085259</v>
      </c>
      <c r="AY8393" s="47">
        <f>+AQ8393*($V8393+$X8393)*$O8393</f>
        <v>88949072.309745938</v>
      </c>
      <c r="AZ8393" s="47">
        <f>+AR8393*$Z8393*$O8393</f>
        <v>25973012.148400545</v>
      </c>
      <c r="BA8393" s="47">
        <f>+AS8393*$AB8393*$O8393</f>
        <v>0</v>
      </c>
      <c r="BB8393" s="47">
        <f>+AT8393*(S8393+Q8393)*$O8393</f>
        <v>0</v>
      </c>
      <c r="BC8393" s="47">
        <f>+AU8393*(U8393+W8393)*$O8393</f>
        <v>0</v>
      </c>
      <c r="BD8393" s="47">
        <f>+AV8393*Y8393*$O8393</f>
        <v>0</v>
      </c>
      <c r="BE8393" s="47">
        <f>+AW8393*AA8393*$O8393</f>
        <v>0</v>
      </c>
      <c r="BF8393" s="47">
        <f>+AP8393*($AG8393+$AE8393)*$BF$1*$O8393</f>
        <v>1844335.1291017053</v>
      </c>
      <c r="BG8393" s="47">
        <f>+AQ8393*($AK8393+$AI8393)*$BF$1*$O8393</f>
        <v>17789814.461949188</v>
      </c>
      <c r="BH8393" s="47">
        <f>+AR8393*$AM8393*$BF$1*$O8393</f>
        <v>5194602.429680109</v>
      </c>
      <c r="BI8393" s="47">
        <f>+AS8393*$AO8393*$BF$1*$O8393</f>
        <v>0</v>
      </c>
      <c r="BJ8393" s="47">
        <f>+$BF$1*AT8393*(AF8393+AD8393)*$O8393</f>
        <v>0</v>
      </c>
      <c r="BK8393" s="47">
        <f>+$BF$1*AU8393*(AH8393+AJ8393)*$O8393</f>
        <v>0</v>
      </c>
      <c r="BL8393" s="47">
        <f>+AV8393*AL8393*$BF$1*$O8393</f>
        <v>0</v>
      </c>
      <c r="BM8393" s="47">
        <f>+$BF$1*AW8393*AN8393*$O8393</f>
        <v>0</v>
      </c>
      <c r="BN8393" s="47">
        <f>SUM(AX8393:BE8393)</f>
        <v>124143760.10365501</v>
      </c>
      <c r="BO8393" s="47">
        <f>SUM(BF8393:BM8393)</f>
        <v>24828752.020731002</v>
      </c>
      <c r="BP8393" s="48">
        <f>ROUND((BO8393+BN8393),0)</f>
        <v>148972512</v>
      </c>
      <c r="BQ8393" s="41" t="str">
        <f>VLOOKUP(H8393,'[2]Gratuidad beneficiarios'!$G$3:$AF$8447,25,0)</f>
        <v>CORREO DE LA ETC DEL 15 ABR 2024, INFORMA QUE E.E. CONTRATO PRESTACION DE SERVICIOS NO RECIBE GRATUIDAD</v>
      </c>
      <c r="BR8393" s="41">
        <v>4</v>
      </c>
    </row>
    <row r="8394" spans="1:70" s="41" customFormat="1" x14ac:dyDescent="0.25">
      <c r="A8394" s="42" t="s">
        <v>7206</v>
      </c>
      <c r="B8394" s="41" t="s">
        <v>7469</v>
      </c>
      <c r="C8394" s="42">
        <v>3765</v>
      </c>
      <c r="D8394" s="41" t="s">
        <v>7206</v>
      </c>
      <c r="E8394" s="41" t="s">
        <v>5931</v>
      </c>
      <c r="F8394" s="41" t="s">
        <v>555</v>
      </c>
      <c r="G8394" s="42">
        <v>131771</v>
      </c>
      <c r="H8394" s="42">
        <v>108758078855</v>
      </c>
      <c r="I8394" s="41" t="s">
        <v>10808</v>
      </c>
      <c r="J8394" s="41">
        <v>1</v>
      </c>
      <c r="K8394" s="43">
        <v>8.0259279104023413</v>
      </c>
      <c r="L8394" s="44"/>
      <c r="M8394" s="44">
        <f>+K8394/$M$1</f>
        <v>0.56222796088578142</v>
      </c>
      <c r="N8394" s="44">
        <f>+(M8394-$N$2)/($N$1-$N$2)</f>
        <v>6.8183061823416991E-2</v>
      </c>
      <c r="O8394" s="45">
        <f>1+N8394</f>
        <v>1.0681830618234169</v>
      </c>
      <c r="P8394" s="46">
        <f>SUM(Q8394:AB8394)</f>
        <v>1443</v>
      </c>
      <c r="Q8394" s="46">
        <v>0</v>
      </c>
      <c r="R8394" s="46">
        <v>0</v>
      </c>
      <c r="S8394" s="46">
        <v>0</v>
      </c>
      <c r="T8394" s="46">
        <v>116</v>
      </c>
      <c r="U8394" s="46">
        <v>0</v>
      </c>
      <c r="V8394" s="46">
        <v>607</v>
      </c>
      <c r="W8394" s="46">
        <v>0</v>
      </c>
      <c r="X8394" s="46">
        <v>489</v>
      </c>
      <c r="Y8394" s="46">
        <v>0</v>
      </c>
      <c r="Z8394" s="46">
        <v>231</v>
      </c>
      <c r="AA8394" s="46">
        <v>0</v>
      </c>
      <c r="AB8394" s="46">
        <v>0</v>
      </c>
      <c r="AC8394" s="46">
        <f>SUM(AF8394:AO8394)</f>
        <v>1443</v>
      </c>
      <c r="AD8394" s="46">
        <v>0</v>
      </c>
      <c r="AE8394" s="46">
        <v>0</v>
      </c>
      <c r="AF8394" s="46">
        <v>0</v>
      </c>
      <c r="AG8394" s="46">
        <v>116</v>
      </c>
      <c r="AH8394" s="46">
        <v>0</v>
      </c>
      <c r="AI8394" s="46">
        <v>607</v>
      </c>
      <c r="AJ8394" s="46">
        <v>0</v>
      </c>
      <c r="AK8394" s="46">
        <v>489</v>
      </c>
      <c r="AL8394" s="46">
        <v>0</v>
      </c>
      <c r="AM8394" s="46">
        <v>231</v>
      </c>
      <c r="AN8394" s="46">
        <v>0</v>
      </c>
      <c r="AO8394" s="46">
        <v>0</v>
      </c>
      <c r="AP8394" s="47">
        <f>+'Per Cápita'!$E$4</f>
        <v>83816</v>
      </c>
      <c r="AQ8394" s="47">
        <f>+'Per Cápita'!$E$5</f>
        <v>74019</v>
      </c>
      <c r="AR8394" s="47">
        <f>+'Per Cápita'!$E$6</f>
        <v>111028</v>
      </c>
      <c r="AS8394" s="47">
        <f>+'Per Cápita'!$E$7</f>
        <v>136064</v>
      </c>
      <c r="AT8394" s="47">
        <f>+'Per Cápita'!$F$4</f>
        <v>103408</v>
      </c>
      <c r="AU8394" s="47">
        <f>+'Per Cápita'!$F$5</f>
        <v>90347</v>
      </c>
      <c r="AV8394" s="47">
        <f>+'Per Cápita'!$F$6</f>
        <v>138242</v>
      </c>
      <c r="AW8394" s="47">
        <f>+'Per Cápita'!$F$7</f>
        <v>166544</v>
      </c>
      <c r="AX8394" s="47">
        <f>+AP8394*($T8394+$R8394)*$O8394</f>
        <v>10385576.455135815</v>
      </c>
      <c r="AY8394" s="47">
        <f>+AQ8394*($V8394+$X8394)*$O8394</f>
        <v>86656162.890205815</v>
      </c>
      <c r="AZ8394" s="47">
        <f>+AR8394*$Z8394*$O8394</f>
        <v>27396190.896258108</v>
      </c>
      <c r="BA8394" s="47">
        <f>+AS8394*$AB8394*$O8394</f>
        <v>0</v>
      </c>
      <c r="BB8394" s="47">
        <f>+AT8394*(S8394+Q8394)*$O8394</f>
        <v>0</v>
      </c>
      <c r="BC8394" s="47">
        <f>+AU8394*(U8394+W8394)*$O8394</f>
        <v>0</v>
      </c>
      <c r="BD8394" s="47">
        <f>+AV8394*Y8394*$O8394</f>
        <v>0</v>
      </c>
      <c r="BE8394" s="47">
        <f>+AW8394*AA8394*$O8394</f>
        <v>0</v>
      </c>
      <c r="BF8394" s="47">
        <f>+AP8394*($AG8394+$AE8394)*$BF$1*$O8394</f>
        <v>2077115.2910271634</v>
      </c>
      <c r="BG8394" s="47">
        <f>+AQ8394*($AK8394+$AI8394)*$BF$1*$O8394</f>
        <v>17331232.578041166</v>
      </c>
      <c r="BH8394" s="47">
        <f>+AR8394*$AM8394*$BF$1*$O8394</f>
        <v>5479238.1792516224</v>
      </c>
      <c r="BI8394" s="47">
        <f>+AS8394*$AO8394*$BF$1*$O8394</f>
        <v>0</v>
      </c>
      <c r="BJ8394" s="47">
        <f>+$BF$1*AT8394*(AF8394+AD8394)*$O8394</f>
        <v>0</v>
      </c>
      <c r="BK8394" s="47">
        <f>+$BF$1*AU8394*(AH8394+AJ8394)*$O8394</f>
        <v>0</v>
      </c>
      <c r="BL8394" s="47">
        <f>+AV8394*AL8394*$BF$1*$O8394</f>
        <v>0</v>
      </c>
      <c r="BM8394" s="47">
        <f>+$BF$1*AW8394*AN8394*$O8394</f>
        <v>0</v>
      </c>
      <c r="BN8394" s="47">
        <f>SUM(AX8394:BE8394)</f>
        <v>124437930.24159974</v>
      </c>
      <c r="BO8394" s="47">
        <f>SUM(BF8394:BM8394)</f>
        <v>24887586.048319951</v>
      </c>
      <c r="BP8394" s="48">
        <f>ROUND((BO8394+BN8394),0)</f>
        <v>149325516</v>
      </c>
      <c r="BQ8394" s="41" t="str">
        <f>VLOOKUP(H8394,'[2]Gratuidad beneficiarios'!$G$3:$AF$8447,25,0)</f>
        <v>CORREO DE LA ETC DEL 15 ABR 2024, INFORMA QUE E.E. CONTRATO PRESTACION DE SERVICIOS NO RECIBE GRATUIDAD</v>
      </c>
      <c r="BR8394" s="41">
        <v>4</v>
      </c>
    </row>
    <row r="8395" spans="1:70" s="41" customFormat="1" x14ac:dyDescent="0.25">
      <c r="A8395" s="42" t="s">
        <v>7186</v>
      </c>
      <c r="B8395" s="41" t="s">
        <v>5762</v>
      </c>
      <c r="C8395" s="42">
        <v>3780</v>
      </c>
      <c r="D8395" s="41" t="s">
        <v>7186</v>
      </c>
      <c r="E8395" s="41" t="s">
        <v>6122</v>
      </c>
      <c r="F8395" s="41" t="s">
        <v>1892</v>
      </c>
      <c r="G8395" s="42">
        <v>124819</v>
      </c>
      <c r="H8395" s="42">
        <v>120001791767</v>
      </c>
      <c r="I8395" s="41" t="s">
        <v>10894</v>
      </c>
      <c r="J8395" s="41">
        <v>1</v>
      </c>
      <c r="K8395" s="43">
        <v>17.826291162243546</v>
      </c>
      <c r="L8395" s="44"/>
      <c r="M8395" s="44">
        <f>+K8395/$M$1</f>
        <v>1.2487577065468543</v>
      </c>
      <c r="N8395" s="44">
        <f>+(M8395-$N$2)/($N$1-$N$2)</f>
        <v>0.1720307990061847</v>
      </c>
      <c r="O8395" s="45">
        <f>1+N8395</f>
        <v>1.1720307990061847</v>
      </c>
      <c r="P8395" s="46">
        <f>SUM(Q8395:AB8395)</f>
        <v>1485</v>
      </c>
      <c r="Q8395" s="46">
        <v>0</v>
      </c>
      <c r="R8395" s="46">
        <v>0</v>
      </c>
      <c r="S8395" s="46">
        <v>0</v>
      </c>
      <c r="T8395" s="46">
        <v>120</v>
      </c>
      <c r="U8395" s="46">
        <v>0</v>
      </c>
      <c r="V8395" s="46">
        <v>619</v>
      </c>
      <c r="W8395" s="46">
        <v>0</v>
      </c>
      <c r="X8395" s="46">
        <v>509</v>
      </c>
      <c r="Y8395" s="46">
        <v>0</v>
      </c>
      <c r="Z8395" s="46">
        <v>237</v>
      </c>
      <c r="AA8395" s="46">
        <v>0</v>
      </c>
      <c r="AB8395" s="46">
        <v>0</v>
      </c>
      <c r="AC8395" s="46">
        <f>SUM(AF8395:AO8395)</f>
        <v>1485</v>
      </c>
      <c r="AD8395" s="46">
        <v>0</v>
      </c>
      <c r="AE8395" s="46">
        <v>0</v>
      </c>
      <c r="AF8395" s="46">
        <v>0</v>
      </c>
      <c r="AG8395" s="46">
        <v>120</v>
      </c>
      <c r="AH8395" s="46">
        <v>0</v>
      </c>
      <c r="AI8395" s="46">
        <v>619</v>
      </c>
      <c r="AJ8395" s="46">
        <v>0</v>
      </c>
      <c r="AK8395" s="46">
        <v>509</v>
      </c>
      <c r="AL8395" s="46">
        <v>0</v>
      </c>
      <c r="AM8395" s="46">
        <v>237</v>
      </c>
      <c r="AN8395" s="46">
        <v>0</v>
      </c>
      <c r="AO8395" s="46">
        <v>0</v>
      </c>
      <c r="AP8395" s="47">
        <f>+'Per Cápita'!$E$4</f>
        <v>83816</v>
      </c>
      <c r="AQ8395" s="47">
        <f>+'Per Cápita'!$E$5</f>
        <v>74019</v>
      </c>
      <c r="AR8395" s="47">
        <f>+'Per Cápita'!$E$6</f>
        <v>111028</v>
      </c>
      <c r="AS8395" s="47">
        <f>+'Per Cápita'!$E$7</f>
        <v>136064</v>
      </c>
      <c r="AT8395" s="47">
        <f>+'Per Cápita'!$F$4</f>
        <v>103408</v>
      </c>
      <c r="AU8395" s="47">
        <f>+'Per Cápita'!$F$5</f>
        <v>90347</v>
      </c>
      <c r="AV8395" s="47">
        <f>+'Per Cápita'!$F$6</f>
        <v>138242</v>
      </c>
      <c r="AW8395" s="47">
        <f>+'Per Cápita'!$F$7</f>
        <v>166544</v>
      </c>
      <c r="AX8395" s="47">
        <f>+AP8395*($T8395+$R8395)*$O8395</f>
        <v>11788192.013940286</v>
      </c>
      <c r="AY8395" s="47">
        <f>+AQ8395*($V8395+$X8395)*$O8395</f>
        <v>97856873.818728551</v>
      </c>
      <c r="AZ8395" s="47">
        <f>+AR8395*$Z8395*$O8395</f>
        <v>30840391.825837906</v>
      </c>
      <c r="BA8395" s="47">
        <f>+AS8395*$AB8395*$O8395</f>
        <v>0</v>
      </c>
      <c r="BB8395" s="47">
        <f>+AT8395*(S8395+Q8395)*$O8395</f>
        <v>0</v>
      </c>
      <c r="BC8395" s="47">
        <f>+AU8395*(U8395+W8395)*$O8395</f>
        <v>0</v>
      </c>
      <c r="BD8395" s="47">
        <f>+AV8395*Y8395*$O8395</f>
        <v>0</v>
      </c>
      <c r="BE8395" s="47">
        <f>+AW8395*AA8395*$O8395</f>
        <v>0</v>
      </c>
      <c r="BF8395" s="47">
        <f>+AP8395*($AG8395+$AE8395)*$BF$1*$O8395</f>
        <v>2357638.402788057</v>
      </c>
      <c r="BG8395" s="47">
        <f>+AQ8395*($AK8395+$AI8395)*$BF$1*$O8395</f>
        <v>19571374.76374571</v>
      </c>
      <c r="BH8395" s="47">
        <f>+AR8395*$AM8395*$BF$1*$O8395</f>
        <v>6168078.3651675815</v>
      </c>
      <c r="BI8395" s="47">
        <f>+AS8395*$AO8395*$BF$1*$O8395</f>
        <v>0</v>
      </c>
      <c r="BJ8395" s="47">
        <f>+$BF$1*AT8395*(AF8395+AD8395)*$O8395</f>
        <v>0</v>
      </c>
      <c r="BK8395" s="47">
        <f>+$BF$1*AU8395*(AH8395+AJ8395)*$O8395</f>
        <v>0</v>
      </c>
      <c r="BL8395" s="47">
        <f>+AV8395*AL8395*$BF$1*$O8395</f>
        <v>0</v>
      </c>
      <c r="BM8395" s="47">
        <f>+$BF$1*AW8395*AN8395*$O8395</f>
        <v>0</v>
      </c>
      <c r="BN8395" s="47">
        <f>SUM(AX8395:BE8395)</f>
        <v>140485457.65850675</v>
      </c>
      <c r="BO8395" s="47">
        <f>SUM(BF8395:BM8395)</f>
        <v>28097091.531701349</v>
      </c>
      <c r="BP8395" s="48">
        <f>ROUND((BO8395+BN8395),0)</f>
        <v>168582549</v>
      </c>
      <c r="BQ8395" s="41" t="str">
        <f>VLOOKUP(H8395,'[2]Gratuidad beneficiarios'!$G$3:$AF$8447,25,0)</f>
        <v>CORREO DE LA ETC DEL 15 ABR 2024, INFORMA QUE E.E. CONTRATO PRESTACION DE SERVICIOS NO RECIBE GRATUIDAD</v>
      </c>
      <c r="BR8395" s="41">
        <v>4</v>
      </c>
    </row>
    <row r="8396" spans="1:70" s="41" customFormat="1" x14ac:dyDescent="0.25">
      <c r="A8396" s="42" t="s">
        <v>7186</v>
      </c>
      <c r="B8396" s="41" t="s">
        <v>5762</v>
      </c>
      <c r="C8396" s="42">
        <v>3780</v>
      </c>
      <c r="D8396" s="41" t="s">
        <v>7186</v>
      </c>
      <c r="E8396" s="41" t="s">
        <v>6122</v>
      </c>
      <c r="F8396" s="41" t="s">
        <v>1892</v>
      </c>
      <c r="G8396" s="42">
        <v>124820</v>
      </c>
      <c r="H8396" s="42">
        <v>120001791775</v>
      </c>
      <c r="I8396" s="41" t="s">
        <v>10895</v>
      </c>
      <c r="J8396" s="41">
        <v>1</v>
      </c>
      <c r="K8396" s="43">
        <v>17.826291162243546</v>
      </c>
      <c r="L8396" s="44"/>
      <c r="M8396" s="44">
        <f>+K8396/$M$1</f>
        <v>1.2487577065468543</v>
      </c>
      <c r="N8396" s="44">
        <f>+(M8396-$N$2)/($N$1-$N$2)</f>
        <v>0.1720307990061847</v>
      </c>
      <c r="O8396" s="45">
        <f>1+N8396</f>
        <v>1.1720307990061847</v>
      </c>
      <c r="P8396" s="46">
        <f>SUM(Q8396:AB8396)</f>
        <v>1474</v>
      </c>
      <c r="Q8396" s="46">
        <v>0</v>
      </c>
      <c r="R8396" s="46">
        <v>0</v>
      </c>
      <c r="S8396" s="46">
        <v>0</v>
      </c>
      <c r="T8396" s="46">
        <v>120</v>
      </c>
      <c r="U8396" s="46">
        <v>0</v>
      </c>
      <c r="V8396" s="46">
        <v>620</v>
      </c>
      <c r="W8396" s="46">
        <v>0</v>
      </c>
      <c r="X8396" s="46">
        <v>505</v>
      </c>
      <c r="Y8396" s="46">
        <v>0</v>
      </c>
      <c r="Z8396" s="46">
        <v>229</v>
      </c>
      <c r="AA8396" s="46">
        <v>0</v>
      </c>
      <c r="AB8396" s="46">
        <v>0</v>
      </c>
      <c r="AC8396" s="46">
        <f>SUM(AF8396:AO8396)</f>
        <v>1474</v>
      </c>
      <c r="AD8396" s="46">
        <v>0</v>
      </c>
      <c r="AE8396" s="46">
        <v>0</v>
      </c>
      <c r="AF8396" s="46">
        <v>0</v>
      </c>
      <c r="AG8396" s="46">
        <v>120</v>
      </c>
      <c r="AH8396" s="46">
        <v>0</v>
      </c>
      <c r="AI8396" s="46">
        <v>620</v>
      </c>
      <c r="AJ8396" s="46">
        <v>0</v>
      </c>
      <c r="AK8396" s="46">
        <v>505</v>
      </c>
      <c r="AL8396" s="46">
        <v>0</v>
      </c>
      <c r="AM8396" s="46">
        <v>229</v>
      </c>
      <c r="AN8396" s="46">
        <v>0</v>
      </c>
      <c r="AO8396" s="46">
        <v>0</v>
      </c>
      <c r="AP8396" s="47">
        <f>+'Per Cápita'!$E$4</f>
        <v>83816</v>
      </c>
      <c r="AQ8396" s="47">
        <f>+'Per Cápita'!$E$5</f>
        <v>74019</v>
      </c>
      <c r="AR8396" s="47">
        <f>+'Per Cápita'!$E$6</f>
        <v>111028</v>
      </c>
      <c r="AS8396" s="47">
        <f>+'Per Cápita'!$E$7</f>
        <v>136064</v>
      </c>
      <c r="AT8396" s="47">
        <f>+'Per Cápita'!$F$4</f>
        <v>103408</v>
      </c>
      <c r="AU8396" s="47">
        <f>+'Per Cápita'!$F$5</f>
        <v>90347</v>
      </c>
      <c r="AV8396" s="47">
        <f>+'Per Cápita'!$F$6</f>
        <v>138242</v>
      </c>
      <c r="AW8396" s="47">
        <f>+'Per Cápita'!$F$7</f>
        <v>166544</v>
      </c>
      <c r="AX8396" s="47">
        <f>+AP8396*($T8396+$R8396)*$O8396</f>
        <v>11788192.013940286</v>
      </c>
      <c r="AY8396" s="47">
        <f>+AQ8396*($V8396+$X8396)*$O8396</f>
        <v>97596616.175593629</v>
      </c>
      <c r="AZ8396" s="47">
        <f>+AR8396*$Z8396*$O8396</f>
        <v>29799365.941421434</v>
      </c>
      <c r="BA8396" s="47">
        <f>+AS8396*$AB8396*$O8396</f>
        <v>0</v>
      </c>
      <c r="BB8396" s="47">
        <f>+AT8396*(S8396+Q8396)*$O8396</f>
        <v>0</v>
      </c>
      <c r="BC8396" s="47">
        <f>+AU8396*(U8396+W8396)*$O8396</f>
        <v>0</v>
      </c>
      <c r="BD8396" s="47">
        <f>+AV8396*Y8396*$O8396</f>
        <v>0</v>
      </c>
      <c r="BE8396" s="47">
        <f>+AW8396*AA8396*$O8396</f>
        <v>0</v>
      </c>
      <c r="BF8396" s="47">
        <f>+AP8396*($AG8396+$AE8396)*$BF$1*$O8396</f>
        <v>2357638.402788057</v>
      </c>
      <c r="BG8396" s="47">
        <f>+AQ8396*($AK8396+$AI8396)*$BF$1*$O8396</f>
        <v>19519323.235118728</v>
      </c>
      <c r="BH8396" s="47">
        <f>+AR8396*$AM8396*$BF$1*$O8396</f>
        <v>5959873.1882842872</v>
      </c>
      <c r="BI8396" s="47">
        <f>+AS8396*$AO8396*$BF$1*$O8396</f>
        <v>0</v>
      </c>
      <c r="BJ8396" s="47">
        <f>+$BF$1*AT8396*(AF8396+AD8396)*$O8396</f>
        <v>0</v>
      </c>
      <c r="BK8396" s="47">
        <f>+$BF$1*AU8396*(AH8396+AJ8396)*$O8396</f>
        <v>0</v>
      </c>
      <c r="BL8396" s="47">
        <f>+AV8396*AL8396*$BF$1*$O8396</f>
        <v>0</v>
      </c>
      <c r="BM8396" s="47">
        <f>+$BF$1*AW8396*AN8396*$O8396</f>
        <v>0</v>
      </c>
      <c r="BN8396" s="47">
        <f>SUM(AX8396:BE8396)</f>
        <v>139184174.13095534</v>
      </c>
      <c r="BO8396" s="47">
        <f>SUM(BF8396:BM8396)</f>
        <v>27836834.826191075</v>
      </c>
      <c r="BP8396" s="48">
        <f>ROUND((BO8396+BN8396),0)</f>
        <v>167021009</v>
      </c>
      <c r="BQ8396" s="41" t="str">
        <f>VLOOKUP(H8396,'[2]Gratuidad beneficiarios'!$G$3:$AF$8447,25,0)</f>
        <v>CORREO DE LA ETC DEL 15 ABR 2024, INFORMA QUE E.E. CONTRATO PRESTACION DE SERVICIOS NO RECIBE GRATUIDAD</v>
      </c>
      <c r="BR8396" s="41">
        <v>4</v>
      </c>
    </row>
    <row r="8397" spans="1:70" s="41" customFormat="1" x14ac:dyDescent="0.25">
      <c r="A8397" s="42" t="s">
        <v>7186</v>
      </c>
      <c r="B8397" s="41" t="s">
        <v>5762</v>
      </c>
      <c r="C8397" s="42">
        <v>3780</v>
      </c>
      <c r="D8397" s="41" t="s">
        <v>7186</v>
      </c>
      <c r="E8397" s="41" t="s">
        <v>6122</v>
      </c>
      <c r="F8397" s="41" t="s">
        <v>1892</v>
      </c>
      <c r="G8397" s="42">
        <v>139973</v>
      </c>
      <c r="H8397" s="42">
        <v>120001800065</v>
      </c>
      <c r="I8397" s="41" t="s">
        <v>10896</v>
      </c>
      <c r="J8397" s="41">
        <v>1</v>
      </c>
      <c r="K8397" s="43">
        <v>17.826291162243546</v>
      </c>
      <c r="L8397" s="44"/>
      <c r="M8397" s="44">
        <f>+K8397/$M$1</f>
        <v>1.2487577065468543</v>
      </c>
      <c r="N8397" s="44">
        <f>+(M8397-$N$2)/($N$1-$N$2)</f>
        <v>0.1720307990061847</v>
      </c>
      <c r="O8397" s="45">
        <f>1+N8397</f>
        <v>1.1720307990061847</v>
      </c>
      <c r="P8397" s="46">
        <f>SUM(Q8397:AB8397)</f>
        <v>1473</v>
      </c>
      <c r="Q8397" s="46">
        <v>0</v>
      </c>
      <c r="R8397" s="46">
        <v>0</v>
      </c>
      <c r="S8397" s="46">
        <v>0</v>
      </c>
      <c r="T8397" s="46">
        <v>126</v>
      </c>
      <c r="U8397" s="46">
        <v>0</v>
      </c>
      <c r="V8397" s="46">
        <v>630</v>
      </c>
      <c r="W8397" s="46">
        <v>0</v>
      </c>
      <c r="X8397" s="46">
        <v>501</v>
      </c>
      <c r="Y8397" s="46">
        <v>0</v>
      </c>
      <c r="Z8397" s="46">
        <v>216</v>
      </c>
      <c r="AA8397" s="46">
        <v>0</v>
      </c>
      <c r="AB8397" s="46">
        <v>0</v>
      </c>
      <c r="AC8397" s="46">
        <f>SUM(AF8397:AO8397)</f>
        <v>1473</v>
      </c>
      <c r="AD8397" s="46">
        <v>0</v>
      </c>
      <c r="AE8397" s="46">
        <v>0</v>
      </c>
      <c r="AF8397" s="46">
        <v>0</v>
      </c>
      <c r="AG8397" s="46">
        <v>126</v>
      </c>
      <c r="AH8397" s="46">
        <v>0</v>
      </c>
      <c r="AI8397" s="46">
        <v>630</v>
      </c>
      <c r="AJ8397" s="46">
        <v>0</v>
      </c>
      <c r="AK8397" s="46">
        <v>501</v>
      </c>
      <c r="AL8397" s="46">
        <v>0</v>
      </c>
      <c r="AM8397" s="46">
        <v>216</v>
      </c>
      <c r="AN8397" s="46">
        <v>0</v>
      </c>
      <c r="AO8397" s="46">
        <v>0</v>
      </c>
      <c r="AP8397" s="47">
        <f>+'Per Cápita'!$E$4</f>
        <v>83816</v>
      </c>
      <c r="AQ8397" s="47">
        <f>+'Per Cápita'!$E$5</f>
        <v>74019</v>
      </c>
      <c r="AR8397" s="47">
        <f>+'Per Cápita'!$E$6</f>
        <v>111028</v>
      </c>
      <c r="AS8397" s="47">
        <f>+'Per Cápita'!$E$7</f>
        <v>136064</v>
      </c>
      <c r="AT8397" s="47">
        <f>+'Per Cápita'!$F$4</f>
        <v>103408</v>
      </c>
      <c r="AU8397" s="47">
        <f>+'Per Cápita'!$F$5</f>
        <v>90347</v>
      </c>
      <c r="AV8397" s="47">
        <f>+'Per Cápita'!$F$6</f>
        <v>138242</v>
      </c>
      <c r="AW8397" s="47">
        <f>+'Per Cápita'!$F$7</f>
        <v>166544</v>
      </c>
      <c r="AX8397" s="47">
        <f>+AP8397*($T8397+$R8397)*$O8397</f>
        <v>12377601.614637299</v>
      </c>
      <c r="AY8397" s="47">
        <f>+AQ8397*($V8397+$X8397)*$O8397</f>
        <v>98117131.461863458</v>
      </c>
      <c r="AZ8397" s="47">
        <f>+AR8397*$Z8397*$O8397</f>
        <v>28107698.879244674</v>
      </c>
      <c r="BA8397" s="47">
        <f>+AS8397*$AB8397*$O8397</f>
        <v>0</v>
      </c>
      <c r="BB8397" s="47">
        <f>+AT8397*(S8397+Q8397)*$O8397</f>
        <v>0</v>
      </c>
      <c r="BC8397" s="47">
        <f>+AU8397*(U8397+W8397)*$O8397</f>
        <v>0</v>
      </c>
      <c r="BD8397" s="47">
        <f>+AV8397*Y8397*$O8397</f>
        <v>0</v>
      </c>
      <c r="BE8397" s="47">
        <f>+AW8397*AA8397*$O8397</f>
        <v>0</v>
      </c>
      <c r="BF8397" s="47">
        <f>+AP8397*($AG8397+$AE8397)*$BF$1*$O8397</f>
        <v>2475520.3229274601</v>
      </c>
      <c r="BG8397" s="47">
        <f>+AQ8397*($AK8397+$AI8397)*$BF$1*$O8397</f>
        <v>19623426.292372692</v>
      </c>
      <c r="BH8397" s="47">
        <f>+AR8397*$AM8397*$BF$1*$O8397</f>
        <v>5621539.7758489354</v>
      </c>
      <c r="BI8397" s="47">
        <f>+AS8397*$AO8397*$BF$1*$O8397</f>
        <v>0</v>
      </c>
      <c r="BJ8397" s="47">
        <f>+$BF$1*AT8397*(AF8397+AD8397)*$O8397</f>
        <v>0</v>
      </c>
      <c r="BK8397" s="47">
        <f>+$BF$1*AU8397*(AH8397+AJ8397)*$O8397</f>
        <v>0</v>
      </c>
      <c r="BL8397" s="47">
        <f>+AV8397*AL8397*$BF$1*$O8397</f>
        <v>0</v>
      </c>
      <c r="BM8397" s="47">
        <f>+$BF$1*AW8397*AN8397*$O8397</f>
        <v>0</v>
      </c>
      <c r="BN8397" s="47">
        <f>SUM(AX8397:BE8397)</f>
        <v>138602431.95574543</v>
      </c>
      <c r="BO8397" s="47">
        <f>SUM(BF8397:BM8397)</f>
        <v>27720486.391149089</v>
      </c>
      <c r="BP8397" s="48">
        <f>ROUND((BO8397+BN8397),0)</f>
        <v>166322918</v>
      </c>
      <c r="BQ8397" s="41" t="str">
        <f>VLOOKUP(H8397,'[2]Gratuidad beneficiarios'!$G$3:$AF$8447,25,0)</f>
        <v>CORREO DE LA ETC DEL 15 ABR 2024, INFORMA QUE E.E. CONTRATO PRESTACION DE SERVICIOS NO RECIBE GRATUIDAD</v>
      </c>
      <c r="BR8397" s="41">
        <v>4</v>
      </c>
    </row>
    <row r="8398" spans="1:70" s="41" customFormat="1" x14ac:dyDescent="0.25">
      <c r="A8398" s="42" t="s">
        <v>7185</v>
      </c>
      <c r="B8398" s="41" t="s">
        <v>938</v>
      </c>
      <c r="C8398" s="42">
        <v>3782</v>
      </c>
      <c r="D8398" s="41" t="s">
        <v>7185</v>
      </c>
      <c r="E8398" s="41" t="s">
        <v>6147</v>
      </c>
      <c r="F8398" s="41" t="s">
        <v>1923</v>
      </c>
      <c r="G8398" s="42">
        <v>124078</v>
      </c>
      <c r="H8398" s="42">
        <v>123001009413</v>
      </c>
      <c r="I8398" s="41" t="s">
        <v>10898</v>
      </c>
      <c r="J8398" s="41">
        <v>1</v>
      </c>
      <c r="K8398" s="43">
        <v>18.79873585312524</v>
      </c>
      <c r="L8398" s="44"/>
      <c r="M8398" s="44">
        <f>+K8398/$M$1</f>
        <v>1.3168788760529995</v>
      </c>
      <c r="N8398" s="44">
        <f>+(M8398-$N$2)/($N$1-$N$2)</f>
        <v>0.1823351293752134</v>
      </c>
      <c r="O8398" s="45">
        <f>1+N8398</f>
        <v>1.1823351293752133</v>
      </c>
      <c r="P8398" s="46">
        <f>SUM(Q8398:AB8398)</f>
        <v>1095</v>
      </c>
      <c r="Q8398" s="46">
        <v>0</v>
      </c>
      <c r="R8398" s="46">
        <v>0</v>
      </c>
      <c r="S8398" s="46">
        <v>0</v>
      </c>
      <c r="T8398" s="46">
        <v>43</v>
      </c>
      <c r="U8398" s="46">
        <v>0</v>
      </c>
      <c r="V8398" s="46">
        <v>389</v>
      </c>
      <c r="W8398" s="46">
        <v>0</v>
      </c>
      <c r="X8398" s="46">
        <v>444</v>
      </c>
      <c r="Y8398" s="46">
        <v>0</v>
      </c>
      <c r="Z8398" s="46">
        <v>219</v>
      </c>
      <c r="AA8398" s="46">
        <v>0</v>
      </c>
      <c r="AB8398" s="46">
        <v>0</v>
      </c>
      <c r="AC8398" s="46">
        <f>SUM(AF8398:AO8398)</f>
        <v>1095</v>
      </c>
      <c r="AD8398" s="46">
        <v>0</v>
      </c>
      <c r="AE8398" s="46">
        <v>0</v>
      </c>
      <c r="AF8398" s="46">
        <v>0</v>
      </c>
      <c r="AG8398" s="46">
        <v>43</v>
      </c>
      <c r="AH8398" s="46">
        <v>0</v>
      </c>
      <c r="AI8398" s="46">
        <v>389</v>
      </c>
      <c r="AJ8398" s="46">
        <v>0</v>
      </c>
      <c r="AK8398" s="46">
        <v>444</v>
      </c>
      <c r="AL8398" s="46">
        <v>0</v>
      </c>
      <c r="AM8398" s="46">
        <v>219</v>
      </c>
      <c r="AN8398" s="46">
        <v>0</v>
      </c>
      <c r="AO8398" s="46">
        <v>0</v>
      </c>
      <c r="AP8398" s="47">
        <f>+'Per Cápita'!$E$4</f>
        <v>83816</v>
      </c>
      <c r="AQ8398" s="47">
        <f>+'Per Cápita'!$E$5</f>
        <v>74019</v>
      </c>
      <c r="AR8398" s="47">
        <f>+'Per Cápita'!$E$6</f>
        <v>111028</v>
      </c>
      <c r="AS8398" s="47">
        <f>+'Per Cápita'!$E$7</f>
        <v>136064</v>
      </c>
      <c r="AT8398" s="47">
        <f>+'Per Cápita'!$F$4</f>
        <v>103408</v>
      </c>
      <c r="AU8398" s="47">
        <f>+'Per Cápita'!$F$5</f>
        <v>90347</v>
      </c>
      <c r="AV8398" s="47">
        <f>+'Per Cápita'!$F$6</f>
        <v>138242</v>
      </c>
      <c r="AW8398" s="47">
        <f>+'Per Cápita'!$F$7</f>
        <v>166544</v>
      </c>
      <c r="AX8398" s="47">
        <f>+AP8398*($T8398+$R8398)*$O8398</f>
        <v>4261239.8517596535</v>
      </c>
      <c r="AY8398" s="47">
        <f>+AQ8398*($V8398+$X8398)*$O8398</f>
        <v>72900214.863039523</v>
      </c>
      <c r="AZ8398" s="47">
        <f>+AR8398*$Z8398*$O8398</f>
        <v>28748634.738995388</v>
      </c>
      <c r="BA8398" s="47">
        <f>+AS8398*$AB8398*$O8398</f>
        <v>0</v>
      </c>
      <c r="BB8398" s="47">
        <f>+AT8398*(S8398+Q8398)*$O8398</f>
        <v>0</v>
      </c>
      <c r="BC8398" s="47">
        <f>+AU8398*(U8398+W8398)*$O8398</f>
        <v>0</v>
      </c>
      <c r="BD8398" s="47">
        <f>+AV8398*Y8398*$O8398</f>
        <v>0</v>
      </c>
      <c r="BE8398" s="47">
        <f>+AW8398*AA8398*$O8398</f>
        <v>0</v>
      </c>
      <c r="BF8398" s="47">
        <f>+AP8398*($AG8398+$AE8398)*$BF$1*$O8398</f>
        <v>852247.97035193094</v>
      </c>
      <c r="BG8398" s="47">
        <f>+AQ8398*($AK8398+$AI8398)*$BF$1*$O8398</f>
        <v>14580042.972607905</v>
      </c>
      <c r="BH8398" s="47">
        <f>+AR8398*$AM8398*$BF$1*$O8398</f>
        <v>5749726.9477990782</v>
      </c>
      <c r="BI8398" s="47">
        <f>+AS8398*$AO8398*$BF$1*$O8398</f>
        <v>0</v>
      </c>
      <c r="BJ8398" s="47">
        <f>+$BF$1*AT8398*(AF8398+AD8398)*$O8398</f>
        <v>0</v>
      </c>
      <c r="BK8398" s="47">
        <f>+$BF$1*AU8398*(AH8398+AJ8398)*$O8398</f>
        <v>0</v>
      </c>
      <c r="BL8398" s="47">
        <f>+AV8398*AL8398*$BF$1*$O8398</f>
        <v>0</v>
      </c>
      <c r="BM8398" s="47">
        <f>+$BF$1*AW8398*AN8398*$O8398</f>
        <v>0</v>
      </c>
      <c r="BN8398" s="47">
        <f>SUM(AX8398:BE8398)</f>
        <v>105910089.45379457</v>
      </c>
      <c r="BO8398" s="47">
        <f>SUM(BF8398:BM8398)</f>
        <v>21182017.890758913</v>
      </c>
      <c r="BP8398" s="48">
        <f>ROUND((BO8398+BN8398),0)</f>
        <v>127092107</v>
      </c>
      <c r="BQ8398" s="41" t="str">
        <f>VLOOKUP(H8398,'[2]Gratuidad beneficiarios'!$G$3:$AF$8447,25,0)</f>
        <v>CORREO DE LA ETC DEL 22 ABR 2024, INFORMA QUE E.E. CONTRATO PRESTACION DE SERVICIOS NO RECIBE GRATUIDAD</v>
      </c>
      <c r="BR8398" s="41">
        <v>4</v>
      </c>
    </row>
    <row r="8399" spans="1:70" s="41" customFormat="1" x14ac:dyDescent="0.25">
      <c r="A8399" s="42" t="s">
        <v>7185</v>
      </c>
      <c r="B8399" s="41" t="s">
        <v>938</v>
      </c>
      <c r="C8399" s="42">
        <v>3782</v>
      </c>
      <c r="D8399" s="41" t="s">
        <v>7185</v>
      </c>
      <c r="E8399" s="41" t="s">
        <v>6147</v>
      </c>
      <c r="F8399" s="41" t="s">
        <v>1923</v>
      </c>
      <c r="G8399" s="42">
        <v>124076</v>
      </c>
      <c r="H8399" s="42">
        <v>123001009421</v>
      </c>
      <c r="I8399" s="41" t="s">
        <v>10899</v>
      </c>
      <c r="J8399" s="41">
        <v>1</v>
      </c>
      <c r="K8399" s="43">
        <v>18.79873585312524</v>
      </c>
      <c r="L8399" s="44"/>
      <c r="M8399" s="44">
        <f>+K8399/$M$1</f>
        <v>1.3168788760529995</v>
      </c>
      <c r="N8399" s="44">
        <f>+(M8399-$N$2)/($N$1-$N$2)</f>
        <v>0.1823351293752134</v>
      </c>
      <c r="O8399" s="45">
        <f>1+N8399</f>
        <v>1.1823351293752133</v>
      </c>
      <c r="P8399" s="46">
        <f>SUM(Q8399:AB8399)</f>
        <v>1446</v>
      </c>
      <c r="Q8399" s="46">
        <v>0</v>
      </c>
      <c r="R8399" s="46">
        <v>0</v>
      </c>
      <c r="S8399" s="46">
        <v>0</v>
      </c>
      <c r="T8399" s="46">
        <v>122</v>
      </c>
      <c r="U8399" s="46">
        <v>0</v>
      </c>
      <c r="V8399" s="46">
        <v>617</v>
      </c>
      <c r="W8399" s="46">
        <v>0</v>
      </c>
      <c r="X8399" s="46">
        <v>494</v>
      </c>
      <c r="Y8399" s="46">
        <v>0</v>
      </c>
      <c r="Z8399" s="46">
        <v>213</v>
      </c>
      <c r="AA8399" s="46">
        <v>0</v>
      </c>
      <c r="AB8399" s="46">
        <v>0</v>
      </c>
      <c r="AC8399" s="46">
        <f>SUM(AF8399:AO8399)</f>
        <v>1446</v>
      </c>
      <c r="AD8399" s="46">
        <v>0</v>
      </c>
      <c r="AE8399" s="46">
        <v>0</v>
      </c>
      <c r="AF8399" s="46">
        <v>0</v>
      </c>
      <c r="AG8399" s="46">
        <v>122</v>
      </c>
      <c r="AH8399" s="46">
        <v>0</v>
      </c>
      <c r="AI8399" s="46">
        <v>617</v>
      </c>
      <c r="AJ8399" s="46">
        <v>0</v>
      </c>
      <c r="AK8399" s="46">
        <v>494</v>
      </c>
      <c r="AL8399" s="46">
        <v>0</v>
      </c>
      <c r="AM8399" s="46">
        <v>213</v>
      </c>
      <c r="AN8399" s="46">
        <v>0</v>
      </c>
      <c r="AO8399" s="46">
        <v>0</v>
      </c>
      <c r="AP8399" s="47">
        <f>+'Per Cápita'!$E$4</f>
        <v>83816</v>
      </c>
      <c r="AQ8399" s="47">
        <f>+'Per Cápita'!$E$5</f>
        <v>74019</v>
      </c>
      <c r="AR8399" s="47">
        <f>+'Per Cápita'!$E$6</f>
        <v>111028</v>
      </c>
      <c r="AS8399" s="47">
        <f>+'Per Cápita'!$E$7</f>
        <v>136064</v>
      </c>
      <c r="AT8399" s="47">
        <f>+'Per Cápita'!$F$4</f>
        <v>103408</v>
      </c>
      <c r="AU8399" s="47">
        <f>+'Per Cápita'!$F$5</f>
        <v>90347</v>
      </c>
      <c r="AV8399" s="47">
        <f>+'Per Cápita'!$F$6</f>
        <v>138242</v>
      </c>
      <c r="AW8399" s="47">
        <f>+'Per Cápita'!$F$7</f>
        <v>166544</v>
      </c>
      <c r="AX8399" s="47">
        <f>+AP8399*($T8399+$R8399)*$O8399</f>
        <v>12090029.346852971</v>
      </c>
      <c r="AY8399" s="47">
        <f>+AQ8399*($V8399+$X8399)*$O8399</f>
        <v>97229458.238699764</v>
      </c>
      <c r="AZ8399" s="47">
        <f>+AR8399*$Z8399*$O8399</f>
        <v>27961000.910529763</v>
      </c>
      <c r="BA8399" s="47">
        <f>+AS8399*$AB8399*$O8399</f>
        <v>0</v>
      </c>
      <c r="BB8399" s="47">
        <f>+AT8399*(S8399+Q8399)*$O8399</f>
        <v>0</v>
      </c>
      <c r="BC8399" s="47">
        <f>+AU8399*(U8399+W8399)*$O8399</f>
        <v>0</v>
      </c>
      <c r="BD8399" s="47">
        <f>+AV8399*Y8399*$O8399</f>
        <v>0</v>
      </c>
      <c r="BE8399" s="47">
        <f>+AW8399*AA8399*$O8399</f>
        <v>0</v>
      </c>
      <c r="BF8399" s="47">
        <f>+AP8399*($AG8399+$AE8399)*$BF$1*$O8399</f>
        <v>2418005.8693705946</v>
      </c>
      <c r="BG8399" s="47">
        <f>+AQ8399*($AK8399+$AI8399)*$BF$1*$O8399</f>
        <v>19445891.647739954</v>
      </c>
      <c r="BH8399" s="47">
        <f>+AR8399*$AM8399*$BF$1*$O8399</f>
        <v>5592200.1821059519</v>
      </c>
      <c r="BI8399" s="47">
        <f>+AS8399*$AO8399*$BF$1*$O8399</f>
        <v>0</v>
      </c>
      <c r="BJ8399" s="47">
        <f>+$BF$1*AT8399*(AF8399+AD8399)*$O8399</f>
        <v>0</v>
      </c>
      <c r="BK8399" s="47">
        <f>+$BF$1*AU8399*(AH8399+AJ8399)*$O8399</f>
        <v>0</v>
      </c>
      <c r="BL8399" s="47">
        <f>+AV8399*AL8399*$BF$1*$O8399</f>
        <v>0</v>
      </c>
      <c r="BM8399" s="47">
        <f>+$BF$1*AW8399*AN8399*$O8399</f>
        <v>0</v>
      </c>
      <c r="BN8399" s="47">
        <f>SUM(AX8399:BE8399)</f>
        <v>137280488.49608248</v>
      </c>
      <c r="BO8399" s="47">
        <f>SUM(BF8399:BM8399)</f>
        <v>27456097.6992165</v>
      </c>
      <c r="BP8399" s="48">
        <f>ROUND((BO8399+BN8399),0)</f>
        <v>164736586</v>
      </c>
      <c r="BQ8399" s="41" t="str">
        <f>VLOOKUP(H8399,'[2]Gratuidad beneficiarios'!$G$3:$AF$8447,25,0)</f>
        <v>CORREO DE LA ETC DEL 22 ABR 2024, INFORMA QUE E.E. CONTRATO PRESTACION DE SERVICIOS NO RECIBE GRATUIDAD</v>
      </c>
      <c r="BR8399" s="41">
        <v>4</v>
      </c>
    </row>
    <row r="8400" spans="1:70" s="41" customFormat="1" x14ac:dyDescent="0.25">
      <c r="A8400" s="42" t="s">
        <v>7185</v>
      </c>
      <c r="B8400" s="41" t="s">
        <v>938</v>
      </c>
      <c r="C8400" s="42">
        <v>3782</v>
      </c>
      <c r="D8400" s="41" t="s">
        <v>7185</v>
      </c>
      <c r="E8400" s="41" t="s">
        <v>6147</v>
      </c>
      <c r="F8400" s="41" t="s">
        <v>1923</v>
      </c>
      <c r="G8400" s="42">
        <v>124077</v>
      </c>
      <c r="H8400" s="42">
        <v>123001009430</v>
      </c>
      <c r="I8400" s="41" t="s">
        <v>10900</v>
      </c>
      <c r="J8400" s="41">
        <v>1</v>
      </c>
      <c r="K8400" s="43">
        <v>18.79873585312524</v>
      </c>
      <c r="L8400" s="44"/>
      <c r="M8400" s="44">
        <f>+K8400/$M$1</f>
        <v>1.3168788760529995</v>
      </c>
      <c r="N8400" s="44">
        <f>+(M8400-$N$2)/($N$1-$N$2)</f>
        <v>0.1823351293752134</v>
      </c>
      <c r="O8400" s="45">
        <f>1+N8400</f>
        <v>1.1823351293752133</v>
      </c>
      <c r="P8400" s="46">
        <f>SUM(Q8400:AB8400)</f>
        <v>1443</v>
      </c>
      <c r="Q8400" s="46">
        <v>0</v>
      </c>
      <c r="R8400" s="46">
        <v>0</v>
      </c>
      <c r="S8400" s="46">
        <v>0</v>
      </c>
      <c r="T8400" s="46">
        <v>122</v>
      </c>
      <c r="U8400" s="46">
        <v>0</v>
      </c>
      <c r="V8400" s="46">
        <v>615</v>
      </c>
      <c r="W8400" s="46">
        <v>0</v>
      </c>
      <c r="X8400" s="46">
        <v>503</v>
      </c>
      <c r="Y8400" s="46">
        <v>0</v>
      </c>
      <c r="Z8400" s="46">
        <v>203</v>
      </c>
      <c r="AA8400" s="46">
        <v>0</v>
      </c>
      <c r="AB8400" s="46">
        <v>0</v>
      </c>
      <c r="AC8400" s="46">
        <f>SUM(AF8400:AO8400)</f>
        <v>1443</v>
      </c>
      <c r="AD8400" s="46">
        <v>0</v>
      </c>
      <c r="AE8400" s="46">
        <v>0</v>
      </c>
      <c r="AF8400" s="46">
        <v>0</v>
      </c>
      <c r="AG8400" s="46">
        <v>122</v>
      </c>
      <c r="AH8400" s="46">
        <v>0</v>
      </c>
      <c r="AI8400" s="46">
        <v>615</v>
      </c>
      <c r="AJ8400" s="46">
        <v>0</v>
      </c>
      <c r="AK8400" s="46">
        <v>503</v>
      </c>
      <c r="AL8400" s="46">
        <v>0</v>
      </c>
      <c r="AM8400" s="46">
        <v>203</v>
      </c>
      <c r="AN8400" s="46">
        <v>0</v>
      </c>
      <c r="AO8400" s="46">
        <v>0</v>
      </c>
      <c r="AP8400" s="47">
        <f>+'Per Cápita'!$E$4</f>
        <v>83816</v>
      </c>
      <c r="AQ8400" s="47">
        <f>+'Per Cápita'!$E$5</f>
        <v>74019</v>
      </c>
      <c r="AR8400" s="47">
        <f>+'Per Cápita'!$E$6</f>
        <v>111028</v>
      </c>
      <c r="AS8400" s="47">
        <f>+'Per Cápita'!$E$7</f>
        <v>136064</v>
      </c>
      <c r="AT8400" s="47">
        <f>+'Per Cápita'!$F$4</f>
        <v>103408</v>
      </c>
      <c r="AU8400" s="47">
        <f>+'Per Cápita'!$F$5</f>
        <v>90347</v>
      </c>
      <c r="AV8400" s="47">
        <f>+'Per Cápita'!$F$6</f>
        <v>138242</v>
      </c>
      <c r="AW8400" s="47">
        <f>+'Per Cápita'!$F$7</f>
        <v>166544</v>
      </c>
      <c r="AX8400" s="47">
        <f>+AP8400*($T8400+$R8400)*$O8400</f>
        <v>12090029.346852971</v>
      </c>
      <c r="AY8400" s="47">
        <f>+AQ8400*($V8400+$X8400)*$O8400</f>
        <v>97842065.086288333</v>
      </c>
      <c r="AZ8400" s="47">
        <f>+AR8400*$Z8400*$O8400</f>
        <v>26648277.863087051</v>
      </c>
      <c r="BA8400" s="47">
        <f>+AS8400*$AB8400*$O8400</f>
        <v>0</v>
      </c>
      <c r="BB8400" s="47">
        <f>+AT8400*(S8400+Q8400)*$O8400</f>
        <v>0</v>
      </c>
      <c r="BC8400" s="47">
        <f>+AU8400*(U8400+W8400)*$O8400</f>
        <v>0</v>
      </c>
      <c r="BD8400" s="47">
        <f>+AV8400*Y8400*$O8400</f>
        <v>0</v>
      </c>
      <c r="BE8400" s="47">
        <f>+AW8400*AA8400*$O8400</f>
        <v>0</v>
      </c>
      <c r="BF8400" s="47">
        <f>+AP8400*($AG8400+$AE8400)*$BF$1*$O8400</f>
        <v>2418005.8693705946</v>
      </c>
      <c r="BG8400" s="47">
        <f>+AQ8400*($AK8400+$AI8400)*$BF$1*$O8400</f>
        <v>19568413.017257668</v>
      </c>
      <c r="BH8400" s="47">
        <f>+AR8400*$AM8400*$BF$1*$O8400</f>
        <v>5329655.5726174098</v>
      </c>
      <c r="BI8400" s="47">
        <f>+AS8400*$AO8400*$BF$1*$O8400</f>
        <v>0</v>
      </c>
      <c r="BJ8400" s="47">
        <f>+$BF$1*AT8400*(AF8400+AD8400)*$O8400</f>
        <v>0</v>
      </c>
      <c r="BK8400" s="47">
        <f>+$BF$1*AU8400*(AH8400+AJ8400)*$O8400</f>
        <v>0</v>
      </c>
      <c r="BL8400" s="47">
        <f>+AV8400*AL8400*$BF$1*$O8400</f>
        <v>0</v>
      </c>
      <c r="BM8400" s="47">
        <f>+$BF$1*AW8400*AN8400*$O8400</f>
        <v>0</v>
      </c>
      <c r="BN8400" s="47">
        <f>SUM(AX8400:BE8400)</f>
        <v>136580372.29622835</v>
      </c>
      <c r="BO8400" s="47">
        <f>SUM(BF8400:BM8400)</f>
        <v>27316074.459245674</v>
      </c>
      <c r="BP8400" s="48">
        <f>ROUND((BO8400+BN8400),0)</f>
        <v>163896447</v>
      </c>
      <c r="BQ8400" s="41" t="str">
        <f>VLOOKUP(H8400,'[2]Gratuidad beneficiarios'!$G$3:$AF$8447,25,0)</f>
        <v>CORREO DE LA ETC DEL 22 ABR 2024, INFORMA QUE E.E. CONTRATO PRESTACION DE SERVICIOS NO RECIBE GRATUIDAD</v>
      </c>
      <c r="BR8400" s="41">
        <v>4</v>
      </c>
    </row>
    <row r="8401" spans="1:70" s="41" customFormat="1" x14ac:dyDescent="0.25">
      <c r="A8401" s="42" t="s">
        <v>7210</v>
      </c>
      <c r="B8401" s="41" t="s">
        <v>5767</v>
      </c>
      <c r="C8401" s="42">
        <v>4460</v>
      </c>
      <c r="D8401" s="41" t="s">
        <v>7210</v>
      </c>
      <c r="E8401" s="41" t="s">
        <v>6338</v>
      </c>
      <c r="F8401" s="41" t="s">
        <v>2486</v>
      </c>
      <c r="G8401" s="42">
        <v>15856</v>
      </c>
      <c r="H8401" s="42">
        <v>144847001129</v>
      </c>
      <c r="I8401" s="41" t="s">
        <v>10915</v>
      </c>
      <c r="J8401" s="41">
        <v>1</v>
      </c>
      <c r="K8401" s="43">
        <v>88.7491622725491</v>
      </c>
      <c r="L8401" s="44"/>
      <c r="M8401" s="44">
        <f>+K8401/$M$1</f>
        <v>6.2170083125398072</v>
      </c>
      <c r="N8401" s="44">
        <f>+(M8401-$N$2)/($N$1-$N$2)</f>
        <v>0.92355188960725154</v>
      </c>
      <c r="O8401" s="45">
        <f>1+N8401</f>
        <v>1.9235518896072517</v>
      </c>
      <c r="P8401" s="46">
        <f>SUM(Q8401:AB8401)</f>
        <v>1989</v>
      </c>
      <c r="Q8401" s="46">
        <v>0</v>
      </c>
      <c r="R8401" s="46">
        <v>0</v>
      </c>
      <c r="S8401" s="46">
        <v>0</v>
      </c>
      <c r="T8401" s="46">
        <v>125</v>
      </c>
      <c r="U8401" s="46">
        <v>0</v>
      </c>
      <c r="V8401" s="46">
        <v>846</v>
      </c>
      <c r="W8401" s="46">
        <v>0</v>
      </c>
      <c r="X8401" s="46">
        <v>722</v>
      </c>
      <c r="Y8401" s="46">
        <v>0</v>
      </c>
      <c r="Z8401" s="46">
        <v>296</v>
      </c>
      <c r="AA8401" s="46">
        <v>0</v>
      </c>
      <c r="AB8401" s="46">
        <v>0</v>
      </c>
      <c r="AC8401" s="46">
        <f>SUM(AF8401:AO8401)</f>
        <v>100</v>
      </c>
      <c r="AD8401" s="46">
        <v>0</v>
      </c>
      <c r="AE8401" s="46">
        <v>0</v>
      </c>
      <c r="AF8401" s="46">
        <v>0</v>
      </c>
      <c r="AG8401" s="46">
        <v>0</v>
      </c>
      <c r="AH8401" s="46">
        <v>0</v>
      </c>
      <c r="AI8401" s="46">
        <v>0</v>
      </c>
      <c r="AJ8401" s="46">
        <v>0</v>
      </c>
      <c r="AK8401" s="46">
        <v>67</v>
      </c>
      <c r="AL8401" s="46">
        <v>0</v>
      </c>
      <c r="AM8401" s="46">
        <v>33</v>
      </c>
      <c r="AN8401" s="46">
        <v>0</v>
      </c>
      <c r="AO8401" s="46">
        <v>0</v>
      </c>
      <c r="AP8401" s="47">
        <f>+'Per Cápita'!$E$4</f>
        <v>83816</v>
      </c>
      <c r="AQ8401" s="47">
        <f>+'Per Cápita'!$E$5</f>
        <v>74019</v>
      </c>
      <c r="AR8401" s="47">
        <f>+'Per Cápita'!$E$6</f>
        <v>111028</v>
      </c>
      <c r="AS8401" s="47">
        <f>+'Per Cápita'!$E$7</f>
        <v>136064</v>
      </c>
      <c r="AT8401" s="47">
        <f>+'Per Cápita'!$F$4</f>
        <v>103408</v>
      </c>
      <c r="AU8401" s="47">
        <f>+'Per Cápita'!$F$5</f>
        <v>90347</v>
      </c>
      <c r="AV8401" s="47">
        <f>+'Per Cápita'!$F$6</f>
        <v>138242</v>
      </c>
      <c r="AW8401" s="47">
        <f>+'Per Cápita'!$F$7</f>
        <v>166544</v>
      </c>
      <c r="AX8401" s="47">
        <f>+AP8401*($T8401+$R8401)*$O8401</f>
        <v>20153053.147415176</v>
      </c>
      <c r="AY8401" s="47">
        <f>+AQ8401*($V8401+$X8401)*$O8401</f>
        <v>223250879.3128038</v>
      </c>
      <c r="AZ8401" s="47">
        <f>+AR8401*$Z8401*$O8401</f>
        <v>63216163.282996923</v>
      </c>
      <c r="BA8401" s="47">
        <f>+AS8401*$AB8401*$O8401</f>
        <v>0</v>
      </c>
      <c r="BB8401" s="47">
        <f>+AT8401*(S8401+Q8401)*$O8401</f>
        <v>0</v>
      </c>
      <c r="BC8401" s="47">
        <f>+AU8401*(U8401+W8401)*$O8401</f>
        <v>0</v>
      </c>
      <c r="BD8401" s="47">
        <f>+AV8401*Y8401*$O8401</f>
        <v>0</v>
      </c>
      <c r="BE8401" s="47">
        <f>+AW8401*AA8401*$O8401</f>
        <v>0</v>
      </c>
      <c r="BF8401" s="47">
        <f>+AP8401*($AG8401+$AE8401)*$BF$1*$O8401</f>
        <v>0</v>
      </c>
      <c r="BG8401" s="47">
        <f>+AQ8401*($AK8401+$AI8401)*$BF$1*$O8401</f>
        <v>1907883.7900456449</v>
      </c>
      <c r="BH8401" s="47">
        <f>+AR8401*$AM8401*$BF$1*$O8401</f>
        <v>1409549.5867154722</v>
      </c>
      <c r="BI8401" s="47">
        <f>+AS8401*$AO8401*$BF$1*$O8401</f>
        <v>0</v>
      </c>
      <c r="BJ8401" s="47">
        <f>+$BF$1*AT8401*(AF8401+AD8401)*$O8401</f>
        <v>0</v>
      </c>
      <c r="BK8401" s="47">
        <f>+$BF$1*AU8401*(AH8401+AJ8401)*$O8401</f>
        <v>0</v>
      </c>
      <c r="BL8401" s="47">
        <f>+AV8401*AL8401*$BF$1*$O8401</f>
        <v>0</v>
      </c>
      <c r="BM8401" s="47">
        <f>+$BF$1*AW8401*AN8401*$O8401</f>
        <v>0</v>
      </c>
      <c r="BN8401" s="47">
        <f>SUM(AX8401:BE8401)</f>
        <v>306620095.74321592</v>
      </c>
      <c r="BO8401" s="47">
        <f>SUM(BF8401:BM8401)</f>
        <v>3317433.376761117</v>
      </c>
      <c r="BP8401" s="48">
        <f>ROUND((BO8401+BN8401),0)</f>
        <v>309937529</v>
      </c>
      <c r="BQ8401" s="41" t="str">
        <f>VLOOKUP(H8401,'[2]Gratuidad beneficiarios'!$G$3:$AF$8447,25,0)</f>
        <v>CORREO DE LA ETC DEL 12 ABR 2024, INFORMA QUE E.E. CONTRATO PRESTACION DE SERVICIOS NO RECIBE GRATUIDAD</v>
      </c>
      <c r="BR8401" s="41">
        <v>4</v>
      </c>
    </row>
    <row r="8402" spans="1:70" s="41" customFormat="1" x14ac:dyDescent="0.25">
      <c r="A8402" s="42" t="s">
        <v>7165</v>
      </c>
      <c r="B8402" s="41" t="s">
        <v>290</v>
      </c>
      <c r="C8402" s="41">
        <v>4546</v>
      </c>
      <c r="D8402" s="41" t="s">
        <v>7165</v>
      </c>
      <c r="E8402" s="41" t="s">
        <v>6410</v>
      </c>
      <c r="F8402" s="41" t="s">
        <v>2926</v>
      </c>
      <c r="G8402" s="41">
        <v>9881</v>
      </c>
      <c r="H8402" s="42">
        <v>152356000166</v>
      </c>
      <c r="I8402" s="41" t="s">
        <v>921</v>
      </c>
      <c r="J8402" s="41">
        <v>1</v>
      </c>
      <c r="K8402" s="43">
        <v>10.546056471443745</v>
      </c>
      <c r="L8402" s="44"/>
      <c r="M8402" s="44">
        <f>+K8402/$M$1</f>
        <v>0.73876664374734946</v>
      </c>
      <c r="N8402" s="44">
        <f>+(M8402-$N$2)/($N$1-$N$2)</f>
        <v>9.488713816718379E-2</v>
      </c>
      <c r="O8402" s="45">
        <f>1+N8402</f>
        <v>1.0948871381671839</v>
      </c>
      <c r="P8402" s="46">
        <f>SUM(Q8402:AB8402)</f>
        <v>826</v>
      </c>
      <c r="Q8402" s="46">
        <v>0</v>
      </c>
      <c r="R8402" s="46">
        <v>0</v>
      </c>
      <c r="S8402" s="46">
        <v>0</v>
      </c>
      <c r="T8402" s="46">
        <v>65</v>
      </c>
      <c r="U8402" s="46">
        <v>0</v>
      </c>
      <c r="V8402" s="46">
        <v>372</v>
      </c>
      <c r="W8402" s="46">
        <v>0</v>
      </c>
      <c r="X8402" s="46">
        <v>314</v>
      </c>
      <c r="Y8402" s="46">
        <v>0</v>
      </c>
      <c r="Z8402" s="46">
        <v>0</v>
      </c>
      <c r="AA8402" s="46">
        <v>0</v>
      </c>
      <c r="AB8402" s="46">
        <v>75</v>
      </c>
      <c r="AC8402" s="46">
        <f>SUM(AF8402:AO8402)</f>
        <v>75</v>
      </c>
      <c r="AD8402" s="46">
        <v>0</v>
      </c>
      <c r="AE8402" s="46">
        <v>0</v>
      </c>
      <c r="AF8402" s="46">
        <v>0</v>
      </c>
      <c r="AG8402" s="46">
        <v>0</v>
      </c>
      <c r="AH8402" s="46">
        <v>0</v>
      </c>
      <c r="AI8402" s="46">
        <v>0</v>
      </c>
      <c r="AJ8402" s="46">
        <v>0</v>
      </c>
      <c r="AK8402" s="46">
        <v>0</v>
      </c>
      <c r="AL8402" s="46">
        <v>0</v>
      </c>
      <c r="AM8402" s="46">
        <v>0</v>
      </c>
      <c r="AN8402" s="46">
        <v>0</v>
      </c>
      <c r="AO8402" s="46">
        <v>75</v>
      </c>
      <c r="AP8402" s="47">
        <f>+'Per Cápita'!$E$4</f>
        <v>83816</v>
      </c>
      <c r="AQ8402" s="47">
        <f>+'Per Cápita'!$E$5</f>
        <v>74019</v>
      </c>
      <c r="AR8402" s="47">
        <f>+'Per Cápita'!$E$6</f>
        <v>111028</v>
      </c>
      <c r="AS8402" s="47">
        <f>+'Per Cápita'!$E$7</f>
        <v>136064</v>
      </c>
      <c r="AT8402" s="47">
        <f>+'Per Cápita'!$F$4</f>
        <v>103408</v>
      </c>
      <c r="AU8402" s="47">
        <f>+'Per Cápita'!$F$5</f>
        <v>90347</v>
      </c>
      <c r="AV8402" s="47">
        <f>+'Per Cápita'!$F$6</f>
        <v>138242</v>
      </c>
      <c r="AW8402" s="47">
        <f>+'Per Cápita'!$F$7</f>
        <v>166544</v>
      </c>
      <c r="AX8402" s="47">
        <f>+AP8402*($T8402+$R8402)*$O8402</f>
        <v>5964988.9242203441</v>
      </c>
      <c r="AY8402" s="47">
        <f>+AQ8402*($V8402+$X8402)*$O8402</f>
        <v>55595121.440877795</v>
      </c>
      <c r="AZ8402" s="47">
        <f>+AR8402*$Z8402*$O8402</f>
        <v>0</v>
      </c>
      <c r="BA8402" s="47">
        <f>+AS8402*$AB8402*$O8402</f>
        <v>11173104.267568478</v>
      </c>
      <c r="BB8402" s="47">
        <f>+AT8402*(S8402+Q8402)*$O8402</f>
        <v>0</v>
      </c>
      <c r="BC8402" s="47">
        <f>+AU8402*(U8402+W8402)*$O8402</f>
        <v>0</v>
      </c>
      <c r="BD8402" s="47">
        <f>+AV8402*Y8402*$O8402</f>
        <v>0</v>
      </c>
      <c r="BE8402" s="47">
        <f>+AW8402*AA8402*$O8402</f>
        <v>0</v>
      </c>
      <c r="BF8402" s="47">
        <f>+AP8402*($AG8402+$AE8402)*$BF$1*$O8402</f>
        <v>0</v>
      </c>
      <c r="BG8402" s="47">
        <f>+AQ8402*($AK8402+$AI8402)*$BF$1*$O8402</f>
        <v>0</v>
      </c>
      <c r="BH8402" s="47">
        <f>+AR8402*$AM8402*$BF$1*$O8402</f>
        <v>0</v>
      </c>
      <c r="BI8402" s="47">
        <f>+AS8402*$AO8402*$BF$1*$O8402</f>
        <v>2234620.8535136958</v>
      </c>
      <c r="BJ8402" s="47">
        <f>+$BF$1*AT8402*(AF8402+AD8402)*$O8402</f>
        <v>0</v>
      </c>
      <c r="BK8402" s="47">
        <f>+$BF$1*AU8402*(AH8402+AJ8402)*$O8402</f>
        <v>0</v>
      </c>
      <c r="BL8402" s="47">
        <f>+AV8402*AL8402*$BF$1*$O8402</f>
        <v>0</v>
      </c>
      <c r="BM8402" s="47">
        <f>+$BF$1*AW8402*AN8402*$O8402</f>
        <v>0</v>
      </c>
      <c r="BN8402" s="47">
        <f>SUM(AX8402:BE8402)</f>
        <v>72733214.632666618</v>
      </c>
      <c r="BO8402" s="47">
        <f>SUM(BF8402:BM8402)</f>
        <v>2234620.8535136958</v>
      </c>
      <c r="BP8402" s="48">
        <f>ROUND((BO8402+BN8402),0)</f>
        <v>74967835</v>
      </c>
      <c r="BQ8402" s="41" t="str">
        <f>VLOOKUP(H8402,'[2]Gratuidad beneficiarios'!$G$3:$AF$8447,25,0)</f>
        <v>CORREO DE LA ETC DEL 12 ABR 2024, INFORMA QUE E.E. CONTRATO PRESTACION DE SERVICIOS NO RECIBE GRATUIDAD</v>
      </c>
      <c r="BR8402" s="41">
        <v>4</v>
      </c>
    </row>
    <row r="8403" spans="1:70" s="41" customFormat="1" x14ac:dyDescent="0.25">
      <c r="A8403" s="42" t="s">
        <v>7199</v>
      </c>
      <c r="B8403" s="41" t="s">
        <v>5772</v>
      </c>
      <c r="C8403" s="42">
        <v>3809</v>
      </c>
      <c r="D8403" s="41" t="s">
        <v>7199</v>
      </c>
      <c r="E8403" s="41" t="s">
        <v>6503</v>
      </c>
      <c r="F8403" s="41" t="s">
        <v>3376</v>
      </c>
      <c r="G8403" s="42">
        <v>89882</v>
      </c>
      <c r="H8403" s="42">
        <v>168001000088</v>
      </c>
      <c r="I8403" s="41" t="s">
        <v>10945</v>
      </c>
      <c r="J8403" s="41">
        <v>1</v>
      </c>
      <c r="K8403" s="43">
        <v>5.5585698838040143</v>
      </c>
      <c r="L8403" s="44"/>
      <c r="M8403" s="44">
        <f>+K8403/$M$1</f>
        <v>0.38938593096029689</v>
      </c>
      <c r="N8403" s="44">
        <f>+(M8403-$N$2)/($N$1-$N$2)</f>
        <v>4.2038158690991027E-2</v>
      </c>
      <c r="O8403" s="45">
        <f>1+N8403</f>
        <v>1.042038158690991</v>
      </c>
      <c r="P8403" s="46">
        <f>SUM(Q8403:AB8403)</f>
        <v>1404</v>
      </c>
      <c r="Q8403" s="46">
        <v>0</v>
      </c>
      <c r="R8403" s="46">
        <v>0</v>
      </c>
      <c r="S8403" s="46">
        <v>0</v>
      </c>
      <c r="T8403" s="46">
        <v>75</v>
      </c>
      <c r="U8403" s="46">
        <v>0</v>
      </c>
      <c r="V8403" s="46">
        <v>549</v>
      </c>
      <c r="W8403" s="46">
        <v>0</v>
      </c>
      <c r="X8403" s="46">
        <v>536</v>
      </c>
      <c r="Y8403" s="46">
        <v>0</v>
      </c>
      <c r="Z8403" s="46">
        <v>0</v>
      </c>
      <c r="AA8403" s="46">
        <v>0</v>
      </c>
      <c r="AB8403" s="46">
        <v>244</v>
      </c>
      <c r="AC8403" s="46">
        <f>SUM(AF8403:AO8403)</f>
        <v>0</v>
      </c>
      <c r="AD8403" s="46">
        <v>0</v>
      </c>
      <c r="AE8403" s="46">
        <v>0</v>
      </c>
      <c r="AF8403" s="46">
        <v>0</v>
      </c>
      <c r="AG8403" s="46">
        <v>0</v>
      </c>
      <c r="AH8403" s="46">
        <v>0</v>
      </c>
      <c r="AI8403" s="46">
        <v>0</v>
      </c>
      <c r="AJ8403" s="46">
        <v>0</v>
      </c>
      <c r="AK8403" s="46">
        <v>0</v>
      </c>
      <c r="AL8403" s="46">
        <v>0</v>
      </c>
      <c r="AM8403" s="46">
        <v>0</v>
      </c>
      <c r="AN8403" s="46">
        <v>0</v>
      </c>
      <c r="AO8403" s="46">
        <v>0</v>
      </c>
      <c r="AP8403" s="47">
        <f>+'Per Cápita'!$E$4</f>
        <v>83816</v>
      </c>
      <c r="AQ8403" s="47">
        <f>+'Per Cápita'!$E$5</f>
        <v>74019</v>
      </c>
      <c r="AR8403" s="47">
        <f>+'Per Cápita'!$E$6</f>
        <v>111028</v>
      </c>
      <c r="AS8403" s="47">
        <f>+'Per Cápita'!$E$7</f>
        <v>136064</v>
      </c>
      <c r="AT8403" s="47">
        <f>+'Per Cápita'!$F$4</f>
        <v>103408</v>
      </c>
      <c r="AU8403" s="47">
        <f>+'Per Cápita'!$F$5</f>
        <v>90347</v>
      </c>
      <c r="AV8403" s="47">
        <f>+'Per Cápita'!$F$6</f>
        <v>138242</v>
      </c>
      <c r="AW8403" s="47">
        <f>+'Per Cápita'!$F$7</f>
        <v>166544</v>
      </c>
      <c r="AX8403" s="47">
        <f>+AP8403*($T8403+$R8403)*$O8403</f>
        <v>6550460.2731633075</v>
      </c>
      <c r="AY8403" s="47">
        <f>+AQ8403*($V8403+$X8403)*$O8403</f>
        <v>83686725.377941087</v>
      </c>
      <c r="AZ8403" s="47">
        <f>+AR8403*$Z8403*$O8403</f>
        <v>0</v>
      </c>
      <c r="BA8403" s="47">
        <f>+AS8403*$AB8403*$O8403</f>
        <v>34595266.725887962</v>
      </c>
      <c r="BB8403" s="47">
        <f>+AT8403*(S8403+Q8403)*$O8403</f>
        <v>0</v>
      </c>
      <c r="BC8403" s="47">
        <f>+AU8403*(U8403+W8403)*$O8403</f>
        <v>0</v>
      </c>
      <c r="BD8403" s="47">
        <f>+AV8403*Y8403*$O8403</f>
        <v>0</v>
      </c>
      <c r="BE8403" s="47">
        <f>+AW8403*AA8403*$O8403</f>
        <v>0</v>
      </c>
      <c r="BF8403" s="47">
        <f>+AP8403*($AG8403+$AE8403)*$BF$1*$O8403</f>
        <v>0</v>
      </c>
      <c r="BG8403" s="47">
        <f>+AQ8403*($AK8403+$AI8403)*$BF$1*$O8403</f>
        <v>0</v>
      </c>
      <c r="BH8403" s="47">
        <f>+AR8403*$AM8403*$BF$1*$O8403</f>
        <v>0</v>
      </c>
      <c r="BI8403" s="47">
        <f>+AS8403*$AO8403*$BF$1*$O8403</f>
        <v>0</v>
      </c>
      <c r="BJ8403" s="47">
        <f>+$BF$1*AT8403*(AF8403+AD8403)*$O8403</f>
        <v>0</v>
      </c>
      <c r="BK8403" s="47">
        <f>+$BF$1*AU8403*(AH8403+AJ8403)*$O8403</f>
        <v>0</v>
      </c>
      <c r="BL8403" s="47">
        <f>+AV8403*AL8403*$BF$1*$O8403</f>
        <v>0</v>
      </c>
      <c r="BM8403" s="47">
        <f>+$BF$1*AW8403*AN8403*$O8403</f>
        <v>0</v>
      </c>
      <c r="BN8403" s="47">
        <f>SUM(AX8403:BE8403)</f>
        <v>124832452.37699234</v>
      </c>
      <c r="BO8403" s="47">
        <f>SUM(BF8403:BM8403)</f>
        <v>0</v>
      </c>
      <c r="BP8403" s="48">
        <f>ROUND((BO8403+BN8403),0)</f>
        <v>124832452</v>
      </c>
      <c r="BQ8403" s="41" t="str">
        <f>VLOOKUP(H8403,'[2]Gratuidad beneficiarios'!$G$3:$AF$8447,25,0)</f>
        <v>CORREO DE LA ETC DEL 15 ABR 2024, INFORMA QUE E.E. CONTRATO PRESTACION DE SERVICIOS NO RECIBE GRATUIDAD</v>
      </c>
      <c r="BR8403" s="41">
        <v>4</v>
      </c>
    </row>
    <row r="8404" spans="1:70" s="41" customFormat="1" x14ac:dyDescent="0.25">
      <c r="A8404" s="42" t="s">
        <v>7199</v>
      </c>
      <c r="B8404" s="41" t="s">
        <v>5772</v>
      </c>
      <c r="C8404" s="41">
        <v>3809</v>
      </c>
      <c r="D8404" s="41" t="s">
        <v>7199</v>
      </c>
      <c r="E8404" s="41" t="s">
        <v>6503</v>
      </c>
      <c r="F8404" s="41" t="s">
        <v>3376</v>
      </c>
      <c r="G8404" s="42">
        <v>6373</v>
      </c>
      <c r="H8404" s="42">
        <v>168001000401</v>
      </c>
      <c r="I8404" s="41" t="s">
        <v>7993</v>
      </c>
      <c r="J8404" s="41">
        <v>1</v>
      </c>
      <c r="K8404" s="43">
        <v>5.5585698838040143</v>
      </c>
      <c r="L8404" s="44"/>
      <c r="M8404" s="44">
        <f>+K8404/$M$1</f>
        <v>0.38938593096029689</v>
      </c>
      <c r="N8404" s="44">
        <f>+(M8404-$N$2)/($N$1-$N$2)</f>
        <v>4.2038158690991027E-2</v>
      </c>
      <c r="O8404" s="45">
        <f>1+N8404</f>
        <v>1.042038158690991</v>
      </c>
      <c r="P8404" s="46">
        <f>SUM(Q8404:AB8404)</f>
        <v>765</v>
      </c>
      <c r="Q8404" s="46">
        <v>0</v>
      </c>
      <c r="R8404" s="46">
        <v>0</v>
      </c>
      <c r="S8404" s="46">
        <v>0</v>
      </c>
      <c r="T8404" s="46">
        <v>29</v>
      </c>
      <c r="U8404" s="46">
        <v>0</v>
      </c>
      <c r="V8404" s="46">
        <v>313</v>
      </c>
      <c r="W8404" s="46">
        <v>0</v>
      </c>
      <c r="X8404" s="46">
        <v>288</v>
      </c>
      <c r="Y8404" s="46">
        <v>0</v>
      </c>
      <c r="Z8404" s="46">
        <v>135</v>
      </c>
      <c r="AA8404" s="46">
        <v>0</v>
      </c>
      <c r="AB8404" s="46">
        <v>0</v>
      </c>
      <c r="AC8404" s="46">
        <f>SUM(AF8404:AO8404)</f>
        <v>0</v>
      </c>
      <c r="AD8404" s="46">
        <v>0</v>
      </c>
      <c r="AE8404" s="46">
        <v>0</v>
      </c>
      <c r="AF8404" s="46">
        <v>0</v>
      </c>
      <c r="AG8404" s="46">
        <v>0</v>
      </c>
      <c r="AH8404" s="46">
        <v>0</v>
      </c>
      <c r="AI8404" s="46">
        <v>0</v>
      </c>
      <c r="AJ8404" s="46">
        <v>0</v>
      </c>
      <c r="AK8404" s="46">
        <v>0</v>
      </c>
      <c r="AL8404" s="46">
        <v>0</v>
      </c>
      <c r="AM8404" s="46">
        <v>0</v>
      </c>
      <c r="AN8404" s="46">
        <v>0</v>
      </c>
      <c r="AO8404" s="46">
        <v>0</v>
      </c>
      <c r="AP8404" s="47">
        <f>+'Per Cápita'!$E$4</f>
        <v>83816</v>
      </c>
      <c r="AQ8404" s="47">
        <f>+'Per Cápita'!$E$5</f>
        <v>74019</v>
      </c>
      <c r="AR8404" s="47">
        <f>+'Per Cápita'!$E$6</f>
        <v>111028</v>
      </c>
      <c r="AS8404" s="47">
        <f>+'Per Cápita'!$E$7</f>
        <v>136064</v>
      </c>
      <c r="AT8404" s="47">
        <f>+'Per Cápita'!$F$4</f>
        <v>103408</v>
      </c>
      <c r="AU8404" s="47">
        <f>+'Per Cápita'!$F$5</f>
        <v>90347</v>
      </c>
      <c r="AV8404" s="47">
        <f>+'Per Cápita'!$F$6</f>
        <v>138242</v>
      </c>
      <c r="AW8404" s="47">
        <f>+'Per Cápita'!$F$7</f>
        <v>166544</v>
      </c>
      <c r="AX8404" s="47">
        <f>+AP8404*($T8404+$R8404)*$O8404</f>
        <v>2532844.6389564793</v>
      </c>
      <c r="AY8404" s="47">
        <f>+AQ8404*($V8404+$X8404)*$O8404</f>
        <v>46355504.103357226</v>
      </c>
      <c r="AZ8404" s="47">
        <f>+AR8404*$Z8404*$O8404</f>
        <v>15618880.712224353</v>
      </c>
      <c r="BA8404" s="47">
        <f>+AS8404*$AB8404*$O8404</f>
        <v>0</v>
      </c>
      <c r="BB8404" s="47">
        <f>+AT8404*(S8404+Q8404)*$O8404</f>
        <v>0</v>
      </c>
      <c r="BC8404" s="47">
        <f>+AU8404*(U8404+W8404)*$O8404</f>
        <v>0</v>
      </c>
      <c r="BD8404" s="47">
        <f>+AV8404*Y8404*$O8404</f>
        <v>0</v>
      </c>
      <c r="BE8404" s="47">
        <f>+AW8404*AA8404*$O8404</f>
        <v>0</v>
      </c>
      <c r="BF8404" s="47">
        <f>+AP8404*($AG8404+$AE8404)*$BF$1*$O8404</f>
        <v>0</v>
      </c>
      <c r="BG8404" s="47">
        <f>+AQ8404*($AK8404+$AI8404)*$BF$1*$O8404</f>
        <v>0</v>
      </c>
      <c r="BH8404" s="47">
        <f>+AR8404*$AM8404*$BF$1*$O8404</f>
        <v>0</v>
      </c>
      <c r="BI8404" s="47">
        <f>+AS8404*$AO8404*$BF$1*$O8404</f>
        <v>0</v>
      </c>
      <c r="BJ8404" s="47">
        <f>+$BF$1*AT8404*(AF8404+AD8404)*$O8404</f>
        <v>0</v>
      </c>
      <c r="BK8404" s="47">
        <f>+$BF$1*AU8404*(AH8404+AJ8404)*$O8404</f>
        <v>0</v>
      </c>
      <c r="BL8404" s="47">
        <f>+AV8404*AL8404*$BF$1*$O8404</f>
        <v>0</v>
      </c>
      <c r="BM8404" s="47">
        <f>+$BF$1*AW8404*AN8404*$O8404</f>
        <v>0</v>
      </c>
      <c r="BN8404" s="47">
        <f>SUM(AX8404:BE8404)</f>
        <v>64507229.454538062</v>
      </c>
      <c r="BO8404" s="47">
        <f>SUM(BF8404:BM8404)</f>
        <v>0</v>
      </c>
      <c r="BP8404" s="48">
        <f>ROUND((BO8404+BN8404),0)</f>
        <v>64507229</v>
      </c>
      <c r="BQ8404" s="41" t="str">
        <f>VLOOKUP(H8404,'[2]Gratuidad beneficiarios'!$G$3:$AF$8447,25,0)</f>
        <v>CORREO DE LA ETC DEL 15 ABR 2024, INFORMA QUE E.E. CONTRATO PRESTACION DE SERVICIOS NO RECIBE GRATUIDAD</v>
      </c>
      <c r="BR8404" s="41">
        <v>4</v>
      </c>
    </row>
    <row r="8405" spans="1:70" s="41" customFormat="1" x14ac:dyDescent="0.25">
      <c r="A8405" s="42" t="s">
        <v>7199</v>
      </c>
      <c r="B8405" s="41" t="s">
        <v>5772</v>
      </c>
      <c r="C8405" s="42">
        <v>3809</v>
      </c>
      <c r="D8405" s="41" t="s">
        <v>7199</v>
      </c>
      <c r="E8405" s="41" t="s">
        <v>6503</v>
      </c>
      <c r="F8405" s="41" t="s">
        <v>3376</v>
      </c>
      <c r="G8405" s="42">
        <v>6378</v>
      </c>
      <c r="H8405" s="42">
        <v>168001000541</v>
      </c>
      <c r="I8405" s="41" t="s">
        <v>10874</v>
      </c>
      <c r="J8405" s="41">
        <v>1</v>
      </c>
      <c r="K8405" s="43">
        <v>5.5585698838040143</v>
      </c>
      <c r="L8405" s="44"/>
      <c r="M8405" s="44">
        <f>+K8405/$M$1</f>
        <v>0.38938593096029689</v>
      </c>
      <c r="N8405" s="44">
        <f>+(M8405-$N$2)/($N$1-$N$2)</f>
        <v>4.2038158690991027E-2</v>
      </c>
      <c r="O8405" s="45">
        <f>1+N8405</f>
        <v>1.042038158690991</v>
      </c>
      <c r="P8405" s="46">
        <f>SUM(Q8405:AB8405)</f>
        <v>1421</v>
      </c>
      <c r="Q8405" s="46">
        <v>0</v>
      </c>
      <c r="R8405" s="46">
        <v>0</v>
      </c>
      <c r="S8405" s="46">
        <v>0</v>
      </c>
      <c r="T8405" s="46">
        <v>95</v>
      </c>
      <c r="U8405" s="46">
        <v>0</v>
      </c>
      <c r="V8405" s="46">
        <v>624</v>
      </c>
      <c r="W8405" s="46">
        <v>0</v>
      </c>
      <c r="X8405" s="46">
        <v>481</v>
      </c>
      <c r="Y8405" s="46">
        <v>0</v>
      </c>
      <c r="Z8405" s="46">
        <v>0</v>
      </c>
      <c r="AA8405" s="46">
        <v>0</v>
      </c>
      <c r="AB8405" s="46">
        <v>221</v>
      </c>
      <c r="AC8405" s="46">
        <f>SUM(AF8405:AO8405)</f>
        <v>0</v>
      </c>
      <c r="AD8405" s="46">
        <v>0</v>
      </c>
      <c r="AE8405" s="46">
        <v>0</v>
      </c>
      <c r="AF8405" s="46">
        <v>0</v>
      </c>
      <c r="AG8405" s="46">
        <v>0</v>
      </c>
      <c r="AH8405" s="46">
        <v>0</v>
      </c>
      <c r="AI8405" s="46">
        <v>0</v>
      </c>
      <c r="AJ8405" s="46">
        <v>0</v>
      </c>
      <c r="AK8405" s="46">
        <v>0</v>
      </c>
      <c r="AL8405" s="46">
        <v>0</v>
      </c>
      <c r="AM8405" s="46">
        <v>0</v>
      </c>
      <c r="AN8405" s="46">
        <v>0</v>
      </c>
      <c r="AO8405" s="46">
        <v>0</v>
      </c>
      <c r="AP8405" s="47">
        <f>+'Per Cápita'!$E$4</f>
        <v>83816</v>
      </c>
      <c r="AQ8405" s="47">
        <f>+'Per Cápita'!$E$5</f>
        <v>74019</v>
      </c>
      <c r="AR8405" s="47">
        <f>+'Per Cápita'!$E$6</f>
        <v>111028</v>
      </c>
      <c r="AS8405" s="47">
        <f>+'Per Cápita'!$E$7</f>
        <v>136064</v>
      </c>
      <c r="AT8405" s="47">
        <f>+'Per Cápita'!$F$4</f>
        <v>103408</v>
      </c>
      <c r="AU8405" s="47">
        <f>+'Per Cápita'!$F$5</f>
        <v>90347</v>
      </c>
      <c r="AV8405" s="47">
        <f>+'Per Cápita'!$F$6</f>
        <v>138242</v>
      </c>
      <c r="AW8405" s="47">
        <f>+'Per Cápita'!$F$7</f>
        <v>166544</v>
      </c>
      <c r="AX8405" s="47">
        <f>+AP8405*($T8405+$R8405)*$O8405</f>
        <v>8297249.6793401903</v>
      </c>
      <c r="AY8405" s="47">
        <f>+AQ8405*($V8405+$X8405)*$O8405</f>
        <v>85229337.82730405</v>
      </c>
      <c r="AZ8405" s="47">
        <f>+AR8405*$Z8405*$O8405</f>
        <v>0</v>
      </c>
      <c r="BA8405" s="47">
        <f>+AS8405*$AB8405*$O8405</f>
        <v>31334237.485332951</v>
      </c>
      <c r="BB8405" s="47">
        <f>+AT8405*(S8405+Q8405)*$O8405</f>
        <v>0</v>
      </c>
      <c r="BC8405" s="47">
        <f>+AU8405*(U8405+W8405)*$O8405</f>
        <v>0</v>
      </c>
      <c r="BD8405" s="47">
        <f>+AV8405*Y8405*$O8405</f>
        <v>0</v>
      </c>
      <c r="BE8405" s="47">
        <f>+AW8405*AA8405*$O8405</f>
        <v>0</v>
      </c>
      <c r="BF8405" s="47">
        <f>+AP8405*($AG8405+$AE8405)*$BF$1*$O8405</f>
        <v>0</v>
      </c>
      <c r="BG8405" s="47">
        <f>+AQ8405*($AK8405+$AI8405)*$BF$1*$O8405</f>
        <v>0</v>
      </c>
      <c r="BH8405" s="47">
        <f>+AR8405*$AM8405*$BF$1*$O8405</f>
        <v>0</v>
      </c>
      <c r="BI8405" s="47">
        <f>+AS8405*$AO8405*$BF$1*$O8405</f>
        <v>0</v>
      </c>
      <c r="BJ8405" s="47">
        <f>+$BF$1*AT8405*(AF8405+AD8405)*$O8405</f>
        <v>0</v>
      </c>
      <c r="BK8405" s="47">
        <f>+$BF$1*AU8405*(AH8405+AJ8405)*$O8405</f>
        <v>0</v>
      </c>
      <c r="BL8405" s="47">
        <f>+AV8405*AL8405*$BF$1*$O8405</f>
        <v>0</v>
      </c>
      <c r="BM8405" s="47">
        <f>+$BF$1*AW8405*AN8405*$O8405</f>
        <v>0</v>
      </c>
      <c r="BN8405" s="47">
        <f>SUM(AX8405:BE8405)</f>
        <v>124860824.99197719</v>
      </c>
      <c r="BO8405" s="47">
        <f>SUM(BF8405:BM8405)</f>
        <v>0</v>
      </c>
      <c r="BP8405" s="48">
        <f>ROUND((BO8405+BN8405),0)</f>
        <v>124860825</v>
      </c>
      <c r="BQ8405" s="41" t="str">
        <f>VLOOKUP(H8405,'[2]Gratuidad beneficiarios'!$G$3:$AF$8447,25,0)</f>
        <v>CORREO DE LA ETC DEL 15 ABR 2024, INFORMA QUE E.E. CONTRATO PRESTACION DE SERVICIOS NO RECIBE GRATUIDAD</v>
      </c>
      <c r="BR8405" s="41">
        <v>4</v>
      </c>
    </row>
    <row r="8406" spans="1:70" s="41" customFormat="1" x14ac:dyDescent="0.25">
      <c r="A8406" s="42" t="s">
        <v>7199</v>
      </c>
      <c r="B8406" s="41" t="s">
        <v>5772</v>
      </c>
      <c r="C8406" s="42">
        <v>3809</v>
      </c>
      <c r="D8406" s="41" t="s">
        <v>7199</v>
      </c>
      <c r="E8406" s="41" t="s">
        <v>6503</v>
      </c>
      <c r="F8406" s="41" t="s">
        <v>3376</v>
      </c>
      <c r="G8406" s="42">
        <v>6824</v>
      </c>
      <c r="H8406" s="42">
        <v>168001002579</v>
      </c>
      <c r="I8406" s="41" t="s">
        <v>10946</v>
      </c>
      <c r="J8406" s="41">
        <v>1</v>
      </c>
      <c r="K8406" s="43">
        <v>5.5585698838040143</v>
      </c>
      <c r="L8406" s="44"/>
      <c r="M8406" s="44">
        <f>+K8406/$M$1</f>
        <v>0.38938593096029689</v>
      </c>
      <c r="N8406" s="44">
        <f>+(M8406-$N$2)/($N$1-$N$2)</f>
        <v>4.2038158690991027E-2</v>
      </c>
      <c r="O8406" s="45">
        <f>1+N8406</f>
        <v>1.042038158690991</v>
      </c>
      <c r="P8406" s="46">
        <f>SUM(Q8406:AB8406)</f>
        <v>1410</v>
      </c>
      <c r="Q8406" s="46">
        <v>0</v>
      </c>
      <c r="R8406" s="46">
        <v>0</v>
      </c>
      <c r="S8406" s="46">
        <v>0</v>
      </c>
      <c r="T8406" s="46">
        <v>115</v>
      </c>
      <c r="U8406" s="46">
        <v>0</v>
      </c>
      <c r="V8406" s="46">
        <v>596</v>
      </c>
      <c r="W8406" s="46">
        <v>0</v>
      </c>
      <c r="X8406" s="46">
        <v>473</v>
      </c>
      <c r="Y8406" s="46">
        <v>0</v>
      </c>
      <c r="Z8406" s="46">
        <v>226</v>
      </c>
      <c r="AA8406" s="46">
        <v>0</v>
      </c>
      <c r="AB8406" s="46">
        <v>0</v>
      </c>
      <c r="AC8406" s="46">
        <f>SUM(AF8406:AO8406)</f>
        <v>0</v>
      </c>
      <c r="AD8406" s="46">
        <v>0</v>
      </c>
      <c r="AE8406" s="46">
        <v>0</v>
      </c>
      <c r="AF8406" s="46">
        <v>0</v>
      </c>
      <c r="AG8406" s="46">
        <v>0</v>
      </c>
      <c r="AH8406" s="46">
        <v>0</v>
      </c>
      <c r="AI8406" s="46">
        <v>0</v>
      </c>
      <c r="AJ8406" s="46">
        <v>0</v>
      </c>
      <c r="AK8406" s="46">
        <v>0</v>
      </c>
      <c r="AL8406" s="46">
        <v>0</v>
      </c>
      <c r="AM8406" s="46">
        <v>0</v>
      </c>
      <c r="AN8406" s="46">
        <v>0</v>
      </c>
      <c r="AO8406" s="46">
        <v>0</v>
      </c>
      <c r="AP8406" s="47">
        <f>+'Per Cápita'!$E$4</f>
        <v>83816</v>
      </c>
      <c r="AQ8406" s="47">
        <f>+'Per Cápita'!$E$5</f>
        <v>74019</v>
      </c>
      <c r="AR8406" s="47">
        <f>+'Per Cápita'!$E$6</f>
        <v>111028</v>
      </c>
      <c r="AS8406" s="47">
        <f>+'Per Cápita'!$E$7</f>
        <v>136064</v>
      </c>
      <c r="AT8406" s="47">
        <f>+'Per Cápita'!$F$4</f>
        <v>103408</v>
      </c>
      <c r="AU8406" s="47">
        <f>+'Per Cápita'!$F$5</f>
        <v>90347</v>
      </c>
      <c r="AV8406" s="47">
        <f>+'Per Cápita'!$F$6</f>
        <v>138242</v>
      </c>
      <c r="AW8406" s="47">
        <f>+'Per Cápita'!$F$7</f>
        <v>166544</v>
      </c>
      <c r="AX8406" s="47">
        <f>+AP8406*($T8406+$R8406)*$O8406</f>
        <v>10044039.085517071</v>
      </c>
      <c r="AY8406" s="47">
        <f>+AQ8406*($V8406+$X8406)*$O8406</f>
        <v>82452635.418450713</v>
      </c>
      <c r="AZ8406" s="47">
        <f>+AR8406*$Z8406*$O8406</f>
        <v>26147163.266390398</v>
      </c>
      <c r="BA8406" s="47">
        <f>+AS8406*$AB8406*$O8406</f>
        <v>0</v>
      </c>
      <c r="BB8406" s="47">
        <f>+AT8406*(S8406+Q8406)*$O8406</f>
        <v>0</v>
      </c>
      <c r="BC8406" s="47">
        <f>+AU8406*(U8406+W8406)*$O8406</f>
        <v>0</v>
      </c>
      <c r="BD8406" s="47">
        <f>+AV8406*Y8406*$O8406</f>
        <v>0</v>
      </c>
      <c r="BE8406" s="47">
        <f>+AW8406*AA8406*$O8406</f>
        <v>0</v>
      </c>
      <c r="BF8406" s="47">
        <f>+AP8406*($AG8406+$AE8406)*$BF$1*$O8406</f>
        <v>0</v>
      </c>
      <c r="BG8406" s="47">
        <f>+AQ8406*($AK8406+$AI8406)*$BF$1*$O8406</f>
        <v>0</v>
      </c>
      <c r="BH8406" s="47">
        <f>+AR8406*$AM8406*$BF$1*$O8406</f>
        <v>0</v>
      </c>
      <c r="BI8406" s="47">
        <f>+AS8406*$AO8406*$BF$1*$O8406</f>
        <v>0</v>
      </c>
      <c r="BJ8406" s="47">
        <f>+$BF$1*AT8406*(AF8406+AD8406)*$O8406</f>
        <v>0</v>
      </c>
      <c r="BK8406" s="47">
        <f>+$BF$1*AU8406*(AH8406+AJ8406)*$O8406</f>
        <v>0</v>
      </c>
      <c r="BL8406" s="47">
        <f>+AV8406*AL8406*$BF$1*$O8406</f>
        <v>0</v>
      </c>
      <c r="BM8406" s="47">
        <f>+$BF$1*AW8406*AN8406*$O8406</f>
        <v>0</v>
      </c>
      <c r="BN8406" s="47">
        <f>SUM(AX8406:BE8406)</f>
        <v>118643837.77035819</v>
      </c>
      <c r="BO8406" s="47">
        <f>SUM(BF8406:BM8406)</f>
        <v>0</v>
      </c>
      <c r="BP8406" s="48">
        <f>ROUND((BO8406+BN8406),0)</f>
        <v>118643838</v>
      </c>
      <c r="BQ8406" s="41" t="str">
        <f>VLOOKUP(H8406,'[2]Gratuidad beneficiarios'!$G$3:$AF$8447,25,0)</f>
        <v>CORREO DE LA ETC DEL 15 ABR 2024, INFORMA QUE E.E. CONTRATO PRESTACION DE SERVICIOS NO RECIBE GRATUIDAD</v>
      </c>
      <c r="BR8406" s="41">
        <v>4</v>
      </c>
    </row>
    <row r="8407" spans="1:70" s="41" customFormat="1" x14ac:dyDescent="0.25">
      <c r="A8407" s="42" t="s">
        <v>7199</v>
      </c>
      <c r="B8407" s="41" t="s">
        <v>5772</v>
      </c>
      <c r="C8407" s="42">
        <v>3809</v>
      </c>
      <c r="D8407" s="41" t="s">
        <v>7199</v>
      </c>
      <c r="E8407" s="41" t="s">
        <v>6503</v>
      </c>
      <c r="F8407" s="41" t="s">
        <v>3376</v>
      </c>
      <c r="G8407" s="42">
        <v>90913</v>
      </c>
      <c r="H8407" s="42">
        <v>168001003184</v>
      </c>
      <c r="I8407" s="41" t="s">
        <v>10947</v>
      </c>
      <c r="J8407" s="41">
        <v>1</v>
      </c>
      <c r="K8407" s="43">
        <v>5.5585698838040143</v>
      </c>
      <c r="L8407" s="44"/>
      <c r="M8407" s="44">
        <f>+K8407/$M$1</f>
        <v>0.38938593096029689</v>
      </c>
      <c r="N8407" s="44">
        <f>+(M8407-$N$2)/($N$1-$N$2)</f>
        <v>4.2038158690991027E-2</v>
      </c>
      <c r="O8407" s="45">
        <f>1+N8407</f>
        <v>1.042038158690991</v>
      </c>
      <c r="P8407" s="46">
        <f>SUM(Q8407:AB8407)</f>
        <v>1460</v>
      </c>
      <c r="Q8407" s="46">
        <v>0</v>
      </c>
      <c r="R8407" s="46">
        <v>0</v>
      </c>
      <c r="S8407" s="46">
        <v>0</v>
      </c>
      <c r="T8407" s="46">
        <v>0</v>
      </c>
      <c r="U8407" s="46">
        <v>0</v>
      </c>
      <c r="V8407" s="46">
        <v>567</v>
      </c>
      <c r="W8407" s="46">
        <v>0</v>
      </c>
      <c r="X8407" s="46">
        <v>630</v>
      </c>
      <c r="Y8407" s="46">
        <v>0</v>
      </c>
      <c r="Z8407" s="46">
        <v>263</v>
      </c>
      <c r="AA8407" s="46">
        <v>0</v>
      </c>
      <c r="AB8407" s="46">
        <v>0</v>
      </c>
      <c r="AC8407" s="46">
        <f>SUM(AF8407:AO8407)</f>
        <v>0</v>
      </c>
      <c r="AD8407" s="46">
        <v>0</v>
      </c>
      <c r="AE8407" s="46">
        <v>0</v>
      </c>
      <c r="AF8407" s="46">
        <v>0</v>
      </c>
      <c r="AG8407" s="46">
        <v>0</v>
      </c>
      <c r="AH8407" s="46">
        <v>0</v>
      </c>
      <c r="AI8407" s="46">
        <v>0</v>
      </c>
      <c r="AJ8407" s="46">
        <v>0</v>
      </c>
      <c r="AK8407" s="46">
        <v>0</v>
      </c>
      <c r="AL8407" s="46">
        <v>0</v>
      </c>
      <c r="AM8407" s="46">
        <v>0</v>
      </c>
      <c r="AN8407" s="46">
        <v>0</v>
      </c>
      <c r="AO8407" s="46">
        <v>0</v>
      </c>
      <c r="AP8407" s="47">
        <f>+'Per Cápita'!$E$4</f>
        <v>83816</v>
      </c>
      <c r="AQ8407" s="47">
        <f>+'Per Cápita'!$E$5</f>
        <v>74019</v>
      </c>
      <c r="AR8407" s="47">
        <f>+'Per Cápita'!$E$6</f>
        <v>111028</v>
      </c>
      <c r="AS8407" s="47">
        <f>+'Per Cápita'!$E$7</f>
        <v>136064</v>
      </c>
      <c r="AT8407" s="47">
        <f>+'Per Cápita'!$F$4</f>
        <v>103408</v>
      </c>
      <c r="AU8407" s="47">
        <f>+'Per Cápita'!$F$5</f>
        <v>90347</v>
      </c>
      <c r="AV8407" s="47">
        <f>+'Per Cápita'!$F$6</f>
        <v>138242</v>
      </c>
      <c r="AW8407" s="47">
        <f>+'Per Cápita'!$F$7</f>
        <v>166544</v>
      </c>
      <c r="AX8407" s="47">
        <f>+AP8407*($T8407+$R8407)*$O8407</f>
        <v>0</v>
      </c>
      <c r="AY8407" s="47">
        <f>+AQ8407*($V8407+$X8407)*$O8407</f>
        <v>92325355.094373718</v>
      </c>
      <c r="AZ8407" s="47">
        <f>+AR8407*$Z8407*$O8407</f>
        <v>30427893.5356667</v>
      </c>
      <c r="BA8407" s="47">
        <f>+AS8407*$AB8407*$O8407</f>
        <v>0</v>
      </c>
      <c r="BB8407" s="47">
        <f>+AT8407*(S8407+Q8407)*$O8407</f>
        <v>0</v>
      </c>
      <c r="BC8407" s="47">
        <f>+AU8407*(U8407+W8407)*$O8407</f>
        <v>0</v>
      </c>
      <c r="BD8407" s="47">
        <f>+AV8407*Y8407*$O8407</f>
        <v>0</v>
      </c>
      <c r="BE8407" s="47">
        <f>+AW8407*AA8407*$O8407</f>
        <v>0</v>
      </c>
      <c r="BF8407" s="47">
        <f>+AP8407*($AG8407+$AE8407)*$BF$1*$O8407</f>
        <v>0</v>
      </c>
      <c r="BG8407" s="47">
        <f>+AQ8407*($AK8407+$AI8407)*$BF$1*$O8407</f>
        <v>0</v>
      </c>
      <c r="BH8407" s="47">
        <f>+AR8407*$AM8407*$BF$1*$O8407</f>
        <v>0</v>
      </c>
      <c r="BI8407" s="47">
        <f>+AS8407*$AO8407*$BF$1*$O8407</f>
        <v>0</v>
      </c>
      <c r="BJ8407" s="47">
        <f>+$BF$1*AT8407*(AF8407+AD8407)*$O8407</f>
        <v>0</v>
      </c>
      <c r="BK8407" s="47">
        <f>+$BF$1*AU8407*(AH8407+AJ8407)*$O8407</f>
        <v>0</v>
      </c>
      <c r="BL8407" s="47">
        <f>+AV8407*AL8407*$BF$1*$O8407</f>
        <v>0</v>
      </c>
      <c r="BM8407" s="47">
        <f>+$BF$1*AW8407*AN8407*$O8407</f>
        <v>0</v>
      </c>
      <c r="BN8407" s="47">
        <f>SUM(AX8407:BE8407)</f>
        <v>122753248.63004042</v>
      </c>
      <c r="BO8407" s="47">
        <f>SUM(BF8407:BM8407)</f>
        <v>0</v>
      </c>
      <c r="BP8407" s="48">
        <f>ROUND((BO8407+BN8407),0)</f>
        <v>122753249</v>
      </c>
      <c r="BQ8407" s="41" t="str">
        <f>VLOOKUP(H8407,'[2]Gratuidad beneficiarios'!$G$3:$AF$8447,25,0)</f>
        <v>CORREO DE LA ETC DEL 15 ABR 2024, INFORMA QUE E.E. CONTRATO PRESTACION DE SERVICIOS NO RECIBE GRATUIDAD</v>
      </c>
      <c r="BR8407" s="41">
        <v>4</v>
      </c>
    </row>
    <row r="8408" spans="1:70" s="41" customFormat="1" x14ac:dyDescent="0.25">
      <c r="A8408" s="42" t="s">
        <v>7199</v>
      </c>
      <c r="B8408" s="41" t="s">
        <v>5772</v>
      </c>
      <c r="C8408" s="42">
        <v>3809</v>
      </c>
      <c r="D8408" s="41" t="s">
        <v>7199</v>
      </c>
      <c r="E8408" s="41" t="s">
        <v>6503</v>
      </c>
      <c r="F8408" s="41" t="s">
        <v>3376</v>
      </c>
      <c r="G8408" s="42">
        <v>9617</v>
      </c>
      <c r="H8408" s="42">
        <v>168001004342</v>
      </c>
      <c r="I8408" s="41" t="s">
        <v>10948</v>
      </c>
      <c r="J8408" s="41">
        <v>1</v>
      </c>
      <c r="K8408" s="43">
        <v>5.5585698838040143</v>
      </c>
      <c r="L8408" s="44"/>
      <c r="M8408" s="44">
        <f>+K8408/$M$1</f>
        <v>0.38938593096029689</v>
      </c>
      <c r="N8408" s="44">
        <f>+(M8408-$N$2)/($N$1-$N$2)</f>
        <v>4.2038158690991027E-2</v>
      </c>
      <c r="O8408" s="45">
        <f>1+N8408</f>
        <v>1.042038158690991</v>
      </c>
      <c r="P8408" s="46">
        <f>SUM(Q8408:AB8408)</f>
        <v>2420</v>
      </c>
      <c r="Q8408" s="46">
        <v>0</v>
      </c>
      <c r="R8408" s="46">
        <v>0</v>
      </c>
      <c r="S8408" s="46">
        <v>0</v>
      </c>
      <c r="T8408" s="46">
        <v>161</v>
      </c>
      <c r="U8408" s="46">
        <v>0</v>
      </c>
      <c r="V8408" s="46">
        <v>885</v>
      </c>
      <c r="W8408" s="46">
        <v>0</v>
      </c>
      <c r="X8408" s="46">
        <v>996</v>
      </c>
      <c r="Y8408" s="46">
        <v>0</v>
      </c>
      <c r="Z8408" s="46">
        <v>1</v>
      </c>
      <c r="AA8408" s="46">
        <v>0</v>
      </c>
      <c r="AB8408" s="46">
        <v>377</v>
      </c>
      <c r="AC8408" s="46">
        <f>SUM(AF8408:AO8408)</f>
        <v>0</v>
      </c>
      <c r="AD8408" s="46">
        <v>0</v>
      </c>
      <c r="AE8408" s="46">
        <v>0</v>
      </c>
      <c r="AF8408" s="46">
        <v>0</v>
      </c>
      <c r="AG8408" s="46">
        <v>0</v>
      </c>
      <c r="AH8408" s="46">
        <v>0</v>
      </c>
      <c r="AI8408" s="46">
        <v>0</v>
      </c>
      <c r="AJ8408" s="46">
        <v>0</v>
      </c>
      <c r="AK8408" s="46">
        <v>0</v>
      </c>
      <c r="AL8408" s="46">
        <v>0</v>
      </c>
      <c r="AM8408" s="46">
        <v>0</v>
      </c>
      <c r="AN8408" s="46">
        <v>0</v>
      </c>
      <c r="AO8408" s="46">
        <v>0</v>
      </c>
      <c r="AP8408" s="47">
        <f>+'Per Cápita'!$E$4</f>
        <v>83816</v>
      </c>
      <c r="AQ8408" s="47">
        <f>+'Per Cápita'!$E$5</f>
        <v>74019</v>
      </c>
      <c r="AR8408" s="47">
        <f>+'Per Cápita'!$E$6</f>
        <v>111028</v>
      </c>
      <c r="AS8408" s="47">
        <f>+'Per Cápita'!$E$7</f>
        <v>136064</v>
      </c>
      <c r="AT8408" s="47">
        <f>+'Per Cápita'!$F$4</f>
        <v>103408</v>
      </c>
      <c r="AU8408" s="47">
        <f>+'Per Cápita'!$F$5</f>
        <v>90347</v>
      </c>
      <c r="AV8408" s="47">
        <f>+'Per Cápita'!$F$6</f>
        <v>138242</v>
      </c>
      <c r="AW8408" s="47">
        <f>+'Per Cápita'!$F$7</f>
        <v>166544</v>
      </c>
      <c r="AX8408" s="47">
        <f>+AP8408*($T8408+$R8408)*$O8408</f>
        <v>14061654.719723901</v>
      </c>
      <c r="AY8408" s="47">
        <f>+AQ8408*($V8408+$X8408)*$O8408</f>
        <v>145082700.86258727</v>
      </c>
      <c r="AZ8408" s="47">
        <f>+AR8408*$Z8408*$O8408</f>
        <v>115695.41268314335</v>
      </c>
      <c r="BA8408" s="47">
        <f>+AS8408*$AB8408*$O8408</f>
        <v>53452522.769097388</v>
      </c>
      <c r="BB8408" s="47">
        <f>+AT8408*(S8408+Q8408)*$O8408</f>
        <v>0</v>
      </c>
      <c r="BC8408" s="47">
        <f>+AU8408*(U8408+W8408)*$O8408</f>
        <v>0</v>
      </c>
      <c r="BD8408" s="47">
        <f>+AV8408*Y8408*$O8408</f>
        <v>0</v>
      </c>
      <c r="BE8408" s="47">
        <f>+AW8408*AA8408*$O8408</f>
        <v>0</v>
      </c>
      <c r="BF8408" s="47">
        <f>+AP8408*($AG8408+$AE8408)*$BF$1*$O8408</f>
        <v>0</v>
      </c>
      <c r="BG8408" s="47">
        <f>+AQ8408*($AK8408+$AI8408)*$BF$1*$O8408</f>
        <v>0</v>
      </c>
      <c r="BH8408" s="47">
        <f>+AR8408*$AM8408*$BF$1*$O8408</f>
        <v>0</v>
      </c>
      <c r="BI8408" s="47">
        <f>+AS8408*$AO8408*$BF$1*$O8408</f>
        <v>0</v>
      </c>
      <c r="BJ8408" s="47">
        <f>+$BF$1*AT8408*(AF8408+AD8408)*$O8408</f>
        <v>0</v>
      </c>
      <c r="BK8408" s="47">
        <f>+$BF$1*AU8408*(AH8408+AJ8408)*$O8408</f>
        <v>0</v>
      </c>
      <c r="BL8408" s="47">
        <f>+AV8408*AL8408*$BF$1*$O8408</f>
        <v>0</v>
      </c>
      <c r="BM8408" s="47">
        <f>+$BF$1*AW8408*AN8408*$O8408</f>
        <v>0</v>
      </c>
      <c r="BN8408" s="47">
        <f>SUM(AX8408:BE8408)</f>
        <v>212712573.7640917</v>
      </c>
      <c r="BO8408" s="47">
        <f>SUM(BF8408:BM8408)</f>
        <v>0</v>
      </c>
      <c r="BP8408" s="48">
        <f>ROUND((BO8408+BN8408),0)</f>
        <v>212712574</v>
      </c>
      <c r="BQ8408" s="41" t="str">
        <f>VLOOKUP(H8408,'[2]Gratuidad beneficiarios'!$G$3:$AF$8447,25,0)</f>
        <v>CORREO DE LA ETC DEL 15 ABR 2024, INFORMA QUE E.E. CONTRATO PRESTACION DE SERVICIOS NO RECIBE GRATUIDAD</v>
      </c>
      <c r="BR8408" s="41">
        <v>4</v>
      </c>
    </row>
    <row r="8409" spans="1:70" s="41" customFormat="1" x14ac:dyDescent="0.25">
      <c r="A8409" s="42" t="s">
        <v>7199</v>
      </c>
      <c r="B8409" s="41" t="s">
        <v>5772</v>
      </c>
      <c r="C8409" s="41">
        <v>3809</v>
      </c>
      <c r="D8409" s="41" t="s">
        <v>7199</v>
      </c>
      <c r="E8409" s="41" t="s">
        <v>6503</v>
      </c>
      <c r="F8409" s="41" t="s">
        <v>3376</v>
      </c>
      <c r="G8409" s="42">
        <v>131259</v>
      </c>
      <c r="H8409" s="42">
        <v>168001007821</v>
      </c>
      <c r="I8409" s="41" t="s">
        <v>10949</v>
      </c>
      <c r="J8409" s="41">
        <v>1</v>
      </c>
      <c r="K8409" s="43">
        <v>5.5585698838040143</v>
      </c>
      <c r="L8409" s="44"/>
      <c r="M8409" s="44">
        <f>+K8409/$M$1</f>
        <v>0.38938593096029689</v>
      </c>
      <c r="N8409" s="44">
        <f>+(M8409-$N$2)/($N$1-$N$2)</f>
        <v>4.2038158690991027E-2</v>
      </c>
      <c r="O8409" s="45">
        <f>1+N8409</f>
        <v>1.042038158690991</v>
      </c>
      <c r="P8409" s="46">
        <f>SUM(Q8409:AB8409)</f>
        <v>1388</v>
      </c>
      <c r="Q8409" s="46">
        <v>0</v>
      </c>
      <c r="R8409" s="46">
        <v>0</v>
      </c>
      <c r="S8409" s="46">
        <v>0</v>
      </c>
      <c r="T8409" s="46">
        <v>104</v>
      </c>
      <c r="U8409" s="46">
        <v>0</v>
      </c>
      <c r="V8409" s="46">
        <v>601</v>
      </c>
      <c r="W8409" s="46">
        <v>0</v>
      </c>
      <c r="X8409" s="46">
        <v>507</v>
      </c>
      <c r="Y8409" s="46">
        <v>0</v>
      </c>
      <c r="Z8409" s="46">
        <v>176</v>
      </c>
      <c r="AA8409" s="46">
        <v>0</v>
      </c>
      <c r="AB8409" s="46">
        <v>0</v>
      </c>
      <c r="AC8409" s="46">
        <f>SUM(AF8409:AO8409)</f>
        <v>1388</v>
      </c>
      <c r="AD8409" s="46">
        <v>0</v>
      </c>
      <c r="AE8409" s="46">
        <v>0</v>
      </c>
      <c r="AF8409" s="46">
        <v>0</v>
      </c>
      <c r="AG8409" s="46">
        <v>104</v>
      </c>
      <c r="AH8409" s="46">
        <v>0</v>
      </c>
      <c r="AI8409" s="46">
        <v>601</v>
      </c>
      <c r="AJ8409" s="46">
        <v>0</v>
      </c>
      <c r="AK8409" s="46">
        <v>507</v>
      </c>
      <c r="AL8409" s="46">
        <v>0</v>
      </c>
      <c r="AM8409" s="46">
        <v>176</v>
      </c>
      <c r="AN8409" s="46">
        <v>0</v>
      </c>
      <c r="AO8409" s="46">
        <v>0</v>
      </c>
      <c r="AP8409" s="47">
        <f>+'Per Cápita'!$E$4</f>
        <v>83816</v>
      </c>
      <c r="AQ8409" s="47">
        <f>+'Per Cápita'!$E$5</f>
        <v>74019</v>
      </c>
      <c r="AR8409" s="47">
        <f>+'Per Cápita'!$E$6</f>
        <v>111028</v>
      </c>
      <c r="AS8409" s="47">
        <f>+'Per Cápita'!$E$7</f>
        <v>136064</v>
      </c>
      <c r="AT8409" s="47">
        <f>+'Per Cápita'!$F$4</f>
        <v>103408</v>
      </c>
      <c r="AU8409" s="47">
        <f>+'Per Cápita'!$F$5</f>
        <v>90347</v>
      </c>
      <c r="AV8409" s="47">
        <f>+'Per Cápita'!$F$6</f>
        <v>138242</v>
      </c>
      <c r="AW8409" s="47">
        <f>+'Per Cápita'!$F$7</f>
        <v>166544</v>
      </c>
      <c r="AX8409" s="47">
        <f>+AP8409*($T8409+$R8409)*$O8409</f>
        <v>9083304.9121197872</v>
      </c>
      <c r="AY8409" s="47">
        <f>+AQ8409*($V8409+$X8409)*$O8409</f>
        <v>85460729.694708496</v>
      </c>
      <c r="AZ8409" s="47">
        <f>+AR8409*$Z8409*$O8409</f>
        <v>20362392.632233229</v>
      </c>
      <c r="BA8409" s="47">
        <f>+AS8409*$AB8409*$O8409</f>
        <v>0</v>
      </c>
      <c r="BB8409" s="47">
        <f>+AT8409*(S8409+Q8409)*$O8409</f>
        <v>0</v>
      </c>
      <c r="BC8409" s="47">
        <f>+AU8409*(U8409+W8409)*$O8409</f>
        <v>0</v>
      </c>
      <c r="BD8409" s="47">
        <f>+AV8409*Y8409*$O8409</f>
        <v>0</v>
      </c>
      <c r="BE8409" s="47">
        <f>+AW8409*AA8409*$O8409</f>
        <v>0</v>
      </c>
      <c r="BF8409" s="47">
        <f>+AP8409*($AG8409+$AE8409)*$BF$1*$O8409</f>
        <v>1816660.9824239574</v>
      </c>
      <c r="BG8409" s="47">
        <f>+AQ8409*($AK8409+$AI8409)*$BF$1*$O8409</f>
        <v>17092145.938941699</v>
      </c>
      <c r="BH8409" s="47">
        <f>+AR8409*$AM8409*$BF$1*$O8409</f>
        <v>4072478.5264466461</v>
      </c>
      <c r="BI8409" s="47">
        <f>+AS8409*$AO8409*$BF$1*$O8409</f>
        <v>0</v>
      </c>
      <c r="BJ8409" s="47">
        <f>+$BF$1*AT8409*(AF8409+AD8409)*$O8409</f>
        <v>0</v>
      </c>
      <c r="BK8409" s="47">
        <f>+$BF$1*AU8409*(AH8409+AJ8409)*$O8409</f>
        <v>0</v>
      </c>
      <c r="BL8409" s="47">
        <f>+AV8409*AL8409*$BF$1*$O8409</f>
        <v>0</v>
      </c>
      <c r="BM8409" s="47">
        <f>+$BF$1*AW8409*AN8409*$O8409</f>
        <v>0</v>
      </c>
      <c r="BN8409" s="47">
        <f>SUM(AX8409:BE8409)</f>
        <v>114906427.23906152</v>
      </c>
      <c r="BO8409" s="47">
        <f>SUM(BF8409:BM8409)</f>
        <v>22981285.447812304</v>
      </c>
      <c r="BP8409" s="48">
        <f>ROUND((BO8409+BN8409),0)</f>
        <v>137887713</v>
      </c>
      <c r="BQ8409" s="41" t="str">
        <f>VLOOKUP(H8409,'[2]Gratuidad beneficiarios'!$G$3:$AF$8447,25,0)</f>
        <v>CORREO DE LA ETC DEL 15 ABR 2024, INFORMA QUE E.E. CONTRATO PRESTACION DE SERVICIOS NO RECIBE GRATUIDAD</v>
      </c>
      <c r="BR8409" s="41">
        <v>4</v>
      </c>
    </row>
    <row r="8410" spans="1:70" s="41" customFormat="1" x14ac:dyDescent="0.25">
      <c r="A8410" s="42" t="s">
        <v>7199</v>
      </c>
      <c r="B8410" s="41" t="s">
        <v>5772</v>
      </c>
      <c r="C8410" s="41">
        <v>3809</v>
      </c>
      <c r="D8410" s="41" t="s">
        <v>7199</v>
      </c>
      <c r="E8410" s="41" t="s">
        <v>6503</v>
      </c>
      <c r="F8410" s="41" t="s">
        <v>3376</v>
      </c>
      <c r="G8410" s="42">
        <v>128948</v>
      </c>
      <c r="H8410" s="42">
        <v>168001007856</v>
      </c>
      <c r="I8410" s="41" t="s">
        <v>10950</v>
      </c>
      <c r="J8410" s="41">
        <v>1</v>
      </c>
      <c r="K8410" s="43">
        <v>5.5585698838040143</v>
      </c>
      <c r="L8410" s="44"/>
      <c r="M8410" s="44">
        <f>+K8410/$M$1</f>
        <v>0.38938593096029689</v>
      </c>
      <c r="N8410" s="44">
        <f>+(M8410-$N$2)/($N$1-$N$2)</f>
        <v>4.2038158690991027E-2</v>
      </c>
      <c r="O8410" s="45">
        <f>1+N8410</f>
        <v>1.042038158690991</v>
      </c>
      <c r="P8410" s="46">
        <f>SUM(Q8410:AB8410)</f>
        <v>322</v>
      </c>
      <c r="Q8410" s="46">
        <v>0</v>
      </c>
      <c r="R8410" s="46">
        <v>0</v>
      </c>
      <c r="S8410" s="46">
        <v>0</v>
      </c>
      <c r="T8410" s="46">
        <v>23</v>
      </c>
      <c r="U8410" s="46">
        <v>0</v>
      </c>
      <c r="V8410" s="46">
        <v>156</v>
      </c>
      <c r="W8410" s="46">
        <v>0</v>
      </c>
      <c r="X8410" s="46">
        <v>103</v>
      </c>
      <c r="Y8410" s="46">
        <v>0</v>
      </c>
      <c r="Z8410" s="46">
        <v>40</v>
      </c>
      <c r="AA8410" s="46">
        <v>0</v>
      </c>
      <c r="AB8410" s="46">
        <v>0</v>
      </c>
      <c r="AC8410" s="46">
        <f>SUM(AF8410:AO8410)</f>
        <v>0</v>
      </c>
      <c r="AD8410" s="46">
        <v>0</v>
      </c>
      <c r="AE8410" s="46">
        <v>0</v>
      </c>
      <c r="AF8410" s="46">
        <v>0</v>
      </c>
      <c r="AG8410" s="46">
        <v>0</v>
      </c>
      <c r="AH8410" s="46">
        <v>0</v>
      </c>
      <c r="AI8410" s="46">
        <v>0</v>
      </c>
      <c r="AJ8410" s="46">
        <v>0</v>
      </c>
      <c r="AK8410" s="46">
        <v>0</v>
      </c>
      <c r="AL8410" s="46">
        <v>0</v>
      </c>
      <c r="AM8410" s="46">
        <v>0</v>
      </c>
      <c r="AN8410" s="46">
        <v>0</v>
      </c>
      <c r="AO8410" s="46">
        <v>0</v>
      </c>
      <c r="AP8410" s="47">
        <f>+'Per Cápita'!$E$4</f>
        <v>83816</v>
      </c>
      <c r="AQ8410" s="47">
        <f>+'Per Cápita'!$E$5</f>
        <v>74019</v>
      </c>
      <c r="AR8410" s="47">
        <f>+'Per Cápita'!$E$6</f>
        <v>111028</v>
      </c>
      <c r="AS8410" s="47">
        <f>+'Per Cápita'!$E$7</f>
        <v>136064</v>
      </c>
      <c r="AT8410" s="47">
        <f>+'Per Cápita'!$F$4</f>
        <v>103408</v>
      </c>
      <c r="AU8410" s="47">
        <f>+'Per Cápita'!$F$5</f>
        <v>90347</v>
      </c>
      <c r="AV8410" s="47">
        <f>+'Per Cápita'!$F$6</f>
        <v>138242</v>
      </c>
      <c r="AW8410" s="47">
        <f>+'Per Cápita'!$F$7</f>
        <v>166544</v>
      </c>
      <c r="AX8410" s="47">
        <f>+AP8410*($T8410+$R8410)*$O8410</f>
        <v>2008807.8171034143</v>
      </c>
      <c r="AY8410" s="47">
        <f>+AQ8410*($V8410+$X8410)*$O8410</f>
        <v>19976831.219250452</v>
      </c>
      <c r="AZ8410" s="47">
        <f>+AR8410*$Z8410*$O8410</f>
        <v>4627816.507325734</v>
      </c>
      <c r="BA8410" s="47">
        <f>+AS8410*$AB8410*$O8410</f>
        <v>0</v>
      </c>
      <c r="BB8410" s="47">
        <f>+AT8410*(S8410+Q8410)*$O8410</f>
        <v>0</v>
      </c>
      <c r="BC8410" s="47">
        <f>+AU8410*(U8410+W8410)*$O8410</f>
        <v>0</v>
      </c>
      <c r="BD8410" s="47">
        <f>+AV8410*Y8410*$O8410</f>
        <v>0</v>
      </c>
      <c r="BE8410" s="47">
        <f>+AW8410*AA8410*$O8410</f>
        <v>0</v>
      </c>
      <c r="BF8410" s="47">
        <f>+AP8410*($AG8410+$AE8410)*$BF$1*$O8410</f>
        <v>0</v>
      </c>
      <c r="BG8410" s="47">
        <f>+AQ8410*($AK8410+$AI8410)*$BF$1*$O8410</f>
        <v>0</v>
      </c>
      <c r="BH8410" s="47">
        <f>+AR8410*$AM8410*$BF$1*$O8410</f>
        <v>0</v>
      </c>
      <c r="BI8410" s="47">
        <f>+AS8410*$AO8410*$BF$1*$O8410</f>
        <v>0</v>
      </c>
      <c r="BJ8410" s="47">
        <f>+$BF$1*AT8410*(AF8410+AD8410)*$O8410</f>
        <v>0</v>
      </c>
      <c r="BK8410" s="47">
        <f>+$BF$1*AU8410*(AH8410+AJ8410)*$O8410</f>
        <v>0</v>
      </c>
      <c r="BL8410" s="47">
        <f>+AV8410*AL8410*$BF$1*$O8410</f>
        <v>0</v>
      </c>
      <c r="BM8410" s="47">
        <f>+$BF$1*AW8410*AN8410*$O8410</f>
        <v>0</v>
      </c>
      <c r="BN8410" s="47">
        <f>SUM(AX8410:BE8410)</f>
        <v>26613455.543679602</v>
      </c>
      <c r="BO8410" s="47">
        <f>SUM(BF8410:BM8410)</f>
        <v>0</v>
      </c>
      <c r="BP8410" s="48">
        <f>ROUND((BO8410+BN8410),0)</f>
        <v>26613456</v>
      </c>
      <c r="BQ8410" s="41" t="str">
        <f>VLOOKUP(H8410,'[2]Gratuidad beneficiarios'!$G$3:$AF$8447,25,0)</f>
        <v>CORREO DE LA ETC DEL 15 ABR 2024, INFORMA QUE E.E. CONTRATO PRESTACION DE SERVICIOS NO RECIBE GRATUIDAD</v>
      </c>
      <c r="BR8410" s="41">
        <v>4</v>
      </c>
    </row>
    <row r="8411" spans="1:70" s="41" customFormat="1" x14ac:dyDescent="0.25">
      <c r="A8411" s="42" t="s">
        <v>7169</v>
      </c>
      <c r="B8411" s="41" t="s">
        <v>5772</v>
      </c>
      <c r="C8411" s="42">
        <v>3812</v>
      </c>
      <c r="D8411" s="41" t="s">
        <v>7169</v>
      </c>
      <c r="E8411" s="41" t="s">
        <v>6537</v>
      </c>
      <c r="F8411" s="41" t="s">
        <v>3467</v>
      </c>
      <c r="G8411" s="42">
        <v>152176</v>
      </c>
      <c r="H8411" s="42">
        <v>168307800011</v>
      </c>
      <c r="I8411" s="41" t="s">
        <v>10953</v>
      </c>
      <c r="J8411" s="41">
        <v>1</v>
      </c>
      <c r="K8411" s="43">
        <v>6.6652772268574232</v>
      </c>
      <c r="L8411" s="44"/>
      <c r="M8411" s="44">
        <f>+K8411/$M$1</f>
        <v>0.46691239515589256</v>
      </c>
      <c r="N8411" s="44">
        <f>+(M8411-$N$2)/($N$1-$N$2)</f>
        <v>5.3765178429576503E-2</v>
      </c>
      <c r="O8411" s="45">
        <f>1+N8411</f>
        <v>1.0537651784295765</v>
      </c>
      <c r="P8411" s="46">
        <f>SUM(Q8411:AB8411)</f>
        <v>1466</v>
      </c>
      <c r="Q8411" s="46">
        <v>0</v>
      </c>
      <c r="R8411" s="46">
        <v>0</v>
      </c>
      <c r="S8411" s="46">
        <v>0</v>
      </c>
      <c r="T8411" s="46">
        <v>121</v>
      </c>
      <c r="U8411" s="46">
        <v>0</v>
      </c>
      <c r="V8411" s="46">
        <v>642</v>
      </c>
      <c r="W8411" s="46">
        <v>0</v>
      </c>
      <c r="X8411" s="46">
        <v>504</v>
      </c>
      <c r="Y8411" s="46">
        <v>0</v>
      </c>
      <c r="Z8411" s="46">
        <v>199</v>
      </c>
      <c r="AA8411" s="46">
        <v>0</v>
      </c>
      <c r="AB8411" s="46">
        <v>0</v>
      </c>
      <c r="AC8411" s="46">
        <f>SUM(AF8411:AO8411)</f>
        <v>1466</v>
      </c>
      <c r="AD8411" s="46">
        <v>0</v>
      </c>
      <c r="AE8411" s="46">
        <v>0</v>
      </c>
      <c r="AF8411" s="46">
        <v>0</v>
      </c>
      <c r="AG8411" s="46">
        <v>121</v>
      </c>
      <c r="AH8411" s="46">
        <v>0</v>
      </c>
      <c r="AI8411" s="46">
        <v>642</v>
      </c>
      <c r="AJ8411" s="46">
        <v>0</v>
      </c>
      <c r="AK8411" s="46">
        <v>504</v>
      </c>
      <c r="AL8411" s="46">
        <v>0</v>
      </c>
      <c r="AM8411" s="46">
        <v>199</v>
      </c>
      <c r="AN8411" s="46">
        <v>0</v>
      </c>
      <c r="AO8411" s="46">
        <v>0</v>
      </c>
      <c r="AP8411" s="47">
        <f>+'Per Cápita'!$E$4</f>
        <v>83816</v>
      </c>
      <c r="AQ8411" s="47">
        <f>+'Per Cápita'!$E$5</f>
        <v>74019</v>
      </c>
      <c r="AR8411" s="47">
        <f>+'Per Cápita'!$E$6</f>
        <v>111028</v>
      </c>
      <c r="AS8411" s="47">
        <f>+'Per Cápita'!$E$7</f>
        <v>136064</v>
      </c>
      <c r="AT8411" s="47">
        <f>+'Per Cápita'!$F$4</f>
        <v>103408</v>
      </c>
      <c r="AU8411" s="47">
        <f>+'Per Cápita'!$F$5</f>
        <v>90347</v>
      </c>
      <c r="AV8411" s="47">
        <f>+'Per Cápita'!$F$6</f>
        <v>138242</v>
      </c>
      <c r="AW8411" s="47">
        <f>+'Per Cápita'!$F$7</f>
        <v>166544</v>
      </c>
      <c r="AX8411" s="47">
        <f>+AP8411*($T8411+$R8411)*$O8411</f>
        <v>10687008.24562566</v>
      </c>
      <c r="AY8411" s="47">
        <f>+AQ8411*($V8411+$X8411)*$O8411</f>
        <v>89386446.874536932</v>
      </c>
      <c r="AZ8411" s="47">
        <f>+AR8411*$Z8411*$O8411</f>
        <v>23282490.605905127</v>
      </c>
      <c r="BA8411" s="47">
        <f>+AS8411*$AB8411*$O8411</f>
        <v>0</v>
      </c>
      <c r="BB8411" s="47">
        <f>+AT8411*(S8411+Q8411)*$O8411</f>
        <v>0</v>
      </c>
      <c r="BC8411" s="47">
        <f>+AU8411*(U8411+W8411)*$O8411</f>
        <v>0</v>
      </c>
      <c r="BD8411" s="47">
        <f>+AV8411*Y8411*$O8411</f>
        <v>0</v>
      </c>
      <c r="BE8411" s="47">
        <f>+AW8411*AA8411*$O8411</f>
        <v>0</v>
      </c>
      <c r="BF8411" s="47">
        <f>+AP8411*($AG8411+$AE8411)*$BF$1*$O8411</f>
        <v>2137401.6491251322</v>
      </c>
      <c r="BG8411" s="47">
        <f>+AQ8411*($AK8411+$AI8411)*$BF$1*$O8411</f>
        <v>17877289.374907386</v>
      </c>
      <c r="BH8411" s="47">
        <f>+AR8411*$AM8411*$BF$1*$O8411</f>
        <v>4656498.1211810252</v>
      </c>
      <c r="BI8411" s="47">
        <f>+AS8411*$AO8411*$BF$1*$O8411</f>
        <v>0</v>
      </c>
      <c r="BJ8411" s="47">
        <f>+$BF$1*AT8411*(AF8411+AD8411)*$O8411</f>
        <v>0</v>
      </c>
      <c r="BK8411" s="47">
        <f>+$BF$1*AU8411*(AH8411+AJ8411)*$O8411</f>
        <v>0</v>
      </c>
      <c r="BL8411" s="47">
        <f>+AV8411*AL8411*$BF$1*$O8411</f>
        <v>0</v>
      </c>
      <c r="BM8411" s="47">
        <f>+$BF$1*AW8411*AN8411*$O8411</f>
        <v>0</v>
      </c>
      <c r="BN8411" s="47">
        <f>SUM(AX8411:BE8411)</f>
        <v>123355945.72606772</v>
      </c>
      <c r="BO8411" s="47">
        <f>SUM(BF8411:BM8411)</f>
        <v>24671189.145213544</v>
      </c>
      <c r="BP8411" s="48">
        <f>ROUND((BO8411+BN8411),0)</f>
        <v>148027135</v>
      </c>
      <c r="BQ8411" s="41" t="str">
        <f>VLOOKUP(H8411,'[2]Gratuidad beneficiarios'!$G$3:$AF$8447,25,0)</f>
        <v>CORREO DE LA ETC DEL 22 ABR 2024, INFORMA QUE E.E. CONTRATO PRESTACION DE SERVICIOS NO RECIBE GRATUIDAD</v>
      </c>
      <c r="BR8411" s="41">
        <v>4</v>
      </c>
    </row>
    <row r="8412" spans="1:70" s="41" customFormat="1" x14ac:dyDescent="0.25">
      <c r="A8412" s="42" t="s">
        <v>7169</v>
      </c>
      <c r="B8412" s="41" t="s">
        <v>5772</v>
      </c>
      <c r="C8412" s="42">
        <v>3812</v>
      </c>
      <c r="D8412" s="41" t="s">
        <v>7169</v>
      </c>
      <c r="E8412" s="41" t="s">
        <v>6537</v>
      </c>
      <c r="F8412" s="41" t="s">
        <v>3467</v>
      </c>
      <c r="G8412" s="42">
        <v>152177</v>
      </c>
      <c r="H8412" s="42">
        <v>168307800029</v>
      </c>
      <c r="I8412" s="41" t="s">
        <v>10954</v>
      </c>
      <c r="J8412" s="41">
        <v>1</v>
      </c>
      <c r="K8412" s="43">
        <v>6.6652772268574232</v>
      </c>
      <c r="L8412" s="44"/>
      <c r="M8412" s="44">
        <f>+K8412/$M$1</f>
        <v>0.46691239515589256</v>
      </c>
      <c r="N8412" s="44">
        <f>+(M8412-$N$2)/($N$1-$N$2)</f>
        <v>5.3765178429576503E-2</v>
      </c>
      <c r="O8412" s="45">
        <f>1+N8412</f>
        <v>1.0537651784295765</v>
      </c>
      <c r="P8412" s="46">
        <f>SUM(Q8412:AB8412)</f>
        <v>1434</v>
      </c>
      <c r="Q8412" s="46">
        <v>0</v>
      </c>
      <c r="R8412" s="46">
        <v>0</v>
      </c>
      <c r="S8412" s="46">
        <v>0</v>
      </c>
      <c r="T8412" s="46">
        <v>96</v>
      </c>
      <c r="U8412" s="46">
        <v>0</v>
      </c>
      <c r="V8412" s="46">
        <v>617</v>
      </c>
      <c r="W8412" s="46">
        <v>0</v>
      </c>
      <c r="X8412" s="46">
        <v>596</v>
      </c>
      <c r="Y8412" s="46">
        <v>0</v>
      </c>
      <c r="Z8412" s="46">
        <v>125</v>
      </c>
      <c r="AA8412" s="46">
        <v>0</v>
      </c>
      <c r="AB8412" s="46">
        <v>0</v>
      </c>
      <c r="AC8412" s="46">
        <f>SUM(AF8412:AO8412)</f>
        <v>1434</v>
      </c>
      <c r="AD8412" s="46">
        <v>0</v>
      </c>
      <c r="AE8412" s="46">
        <v>0</v>
      </c>
      <c r="AF8412" s="46">
        <v>0</v>
      </c>
      <c r="AG8412" s="46">
        <v>96</v>
      </c>
      <c r="AH8412" s="46">
        <v>0</v>
      </c>
      <c r="AI8412" s="46">
        <v>617</v>
      </c>
      <c r="AJ8412" s="46">
        <v>0</v>
      </c>
      <c r="AK8412" s="46">
        <v>596</v>
      </c>
      <c r="AL8412" s="46">
        <v>0</v>
      </c>
      <c r="AM8412" s="46">
        <v>125</v>
      </c>
      <c r="AN8412" s="46">
        <v>0</v>
      </c>
      <c r="AO8412" s="46">
        <v>0</v>
      </c>
      <c r="AP8412" s="47">
        <f>+'Per Cápita'!$E$4</f>
        <v>83816</v>
      </c>
      <c r="AQ8412" s="47">
        <f>+'Per Cápita'!$E$5</f>
        <v>74019</v>
      </c>
      <c r="AR8412" s="47">
        <f>+'Per Cápita'!$E$6</f>
        <v>111028</v>
      </c>
      <c r="AS8412" s="47">
        <f>+'Per Cápita'!$E$7</f>
        <v>136064</v>
      </c>
      <c r="AT8412" s="47">
        <f>+'Per Cápita'!$F$4</f>
        <v>103408</v>
      </c>
      <c r="AU8412" s="47">
        <f>+'Per Cápita'!$F$5</f>
        <v>90347</v>
      </c>
      <c r="AV8412" s="47">
        <f>+'Per Cápita'!$F$6</f>
        <v>138242</v>
      </c>
      <c r="AW8412" s="47">
        <f>+'Per Cápita'!$F$7</f>
        <v>166544</v>
      </c>
      <c r="AX8412" s="47">
        <f>+AP8412*($T8412+$R8412)*$O8412</f>
        <v>8478948.6907443255</v>
      </c>
      <c r="AY8412" s="47">
        <f>+AQ8412*($V8412+$X8412)*$O8412</f>
        <v>94612356.072262913</v>
      </c>
      <c r="AZ8412" s="47">
        <f>+AR8412*$Z8412*$O8412</f>
        <v>14624680.028834878</v>
      </c>
      <c r="BA8412" s="47">
        <f>+AS8412*$AB8412*$O8412</f>
        <v>0</v>
      </c>
      <c r="BB8412" s="47">
        <f>+AT8412*(S8412+Q8412)*$O8412</f>
        <v>0</v>
      </c>
      <c r="BC8412" s="47">
        <f>+AU8412*(U8412+W8412)*$O8412</f>
        <v>0</v>
      </c>
      <c r="BD8412" s="47">
        <f>+AV8412*Y8412*$O8412</f>
        <v>0</v>
      </c>
      <c r="BE8412" s="47">
        <f>+AW8412*AA8412*$O8412</f>
        <v>0</v>
      </c>
      <c r="BF8412" s="47">
        <f>+AP8412*($AG8412+$AE8412)*$BF$1*$O8412</f>
        <v>1695789.7381488653</v>
      </c>
      <c r="BG8412" s="47">
        <f>+AQ8412*($AK8412+$AI8412)*$BF$1*$O8412</f>
        <v>18922471.214452583</v>
      </c>
      <c r="BH8412" s="47">
        <f>+AR8412*$AM8412*$BF$1*$O8412</f>
        <v>2924936.0057669757</v>
      </c>
      <c r="BI8412" s="47">
        <f>+AS8412*$AO8412*$BF$1*$O8412</f>
        <v>0</v>
      </c>
      <c r="BJ8412" s="47">
        <f>+$BF$1*AT8412*(AF8412+AD8412)*$O8412</f>
        <v>0</v>
      </c>
      <c r="BK8412" s="47">
        <f>+$BF$1*AU8412*(AH8412+AJ8412)*$O8412</f>
        <v>0</v>
      </c>
      <c r="BL8412" s="47">
        <f>+AV8412*AL8412*$BF$1*$O8412</f>
        <v>0</v>
      </c>
      <c r="BM8412" s="47">
        <f>+$BF$1*AW8412*AN8412*$O8412</f>
        <v>0</v>
      </c>
      <c r="BN8412" s="47">
        <f>SUM(AX8412:BE8412)</f>
        <v>117715984.79184212</v>
      </c>
      <c r="BO8412" s="47">
        <f>SUM(BF8412:BM8412)</f>
        <v>23543196.958368424</v>
      </c>
      <c r="BP8412" s="48">
        <f>ROUND((BO8412+BN8412),0)</f>
        <v>141259182</v>
      </c>
      <c r="BQ8412" s="41" t="str">
        <f>VLOOKUP(H8412,'[2]Gratuidad beneficiarios'!$G$3:$AF$8447,25,0)</f>
        <v>CORREO DE LA ETC DEL 22 ABR 2024, INFORMA QUE E.E. CONTRATO PRESTACION DE SERVICIOS NO RECIBE GRATUIDAD</v>
      </c>
      <c r="BR8412" s="41">
        <v>4</v>
      </c>
    </row>
    <row r="8413" spans="1:70" s="41" customFormat="1" x14ac:dyDescent="0.25">
      <c r="A8413" s="42" t="s">
        <v>7162</v>
      </c>
      <c r="B8413" s="41" t="s">
        <v>5772</v>
      </c>
      <c r="C8413" s="41">
        <v>4700</v>
      </c>
      <c r="D8413" s="41" t="s">
        <v>7162</v>
      </c>
      <c r="E8413" s="41" t="s">
        <v>6559</v>
      </c>
      <c r="F8413" s="41" t="s">
        <v>3530</v>
      </c>
      <c r="G8413" s="42">
        <v>163538</v>
      </c>
      <c r="H8413" s="42">
        <v>168547800034</v>
      </c>
      <c r="I8413" s="41" t="s">
        <v>10957</v>
      </c>
      <c r="J8413" s="41">
        <v>1</v>
      </c>
      <c r="K8413" s="43">
        <v>5.5521511553683132</v>
      </c>
      <c r="L8413" s="44"/>
      <c r="M8413" s="44">
        <f>+K8413/$M$1</f>
        <v>0.38893628966770483</v>
      </c>
      <c r="N8413" s="44">
        <f>+(M8413-$N$2)/($N$1-$N$2)</f>
        <v>4.1970143821897982E-2</v>
      </c>
      <c r="O8413" s="45">
        <f>1+N8413</f>
        <v>1.041970143821898</v>
      </c>
      <c r="P8413" s="46">
        <f>SUM(Q8413:AB8413)</f>
        <v>707</v>
      </c>
      <c r="Q8413" s="46">
        <v>0</v>
      </c>
      <c r="R8413" s="46">
        <v>0</v>
      </c>
      <c r="S8413" s="46">
        <v>0</v>
      </c>
      <c r="T8413" s="46">
        <v>30</v>
      </c>
      <c r="U8413" s="46">
        <v>0</v>
      </c>
      <c r="V8413" s="46">
        <v>278</v>
      </c>
      <c r="W8413" s="46">
        <v>0</v>
      </c>
      <c r="X8413" s="46">
        <v>338</v>
      </c>
      <c r="Y8413" s="46">
        <v>0</v>
      </c>
      <c r="Z8413" s="46">
        <v>61</v>
      </c>
      <c r="AA8413" s="46">
        <v>0</v>
      </c>
      <c r="AB8413" s="46">
        <v>0</v>
      </c>
      <c r="AC8413" s="46">
        <f>SUM(AF8413:AO8413)</f>
        <v>30</v>
      </c>
      <c r="AD8413" s="46">
        <v>0</v>
      </c>
      <c r="AE8413" s="46">
        <v>0</v>
      </c>
      <c r="AF8413" s="46">
        <v>0</v>
      </c>
      <c r="AG8413" s="46">
        <v>30</v>
      </c>
      <c r="AH8413" s="46">
        <v>0</v>
      </c>
      <c r="AI8413" s="46">
        <v>0</v>
      </c>
      <c r="AJ8413" s="46">
        <v>0</v>
      </c>
      <c r="AK8413" s="46">
        <v>0</v>
      </c>
      <c r="AL8413" s="46">
        <v>0</v>
      </c>
      <c r="AM8413" s="46">
        <v>0</v>
      </c>
      <c r="AN8413" s="46">
        <v>0</v>
      </c>
      <c r="AO8413" s="46">
        <v>0</v>
      </c>
      <c r="AP8413" s="47">
        <f>+'Per Cápita'!$E$4</f>
        <v>83816</v>
      </c>
      <c r="AQ8413" s="47">
        <f>+'Per Cápita'!$E$5</f>
        <v>74019</v>
      </c>
      <c r="AR8413" s="47">
        <f>+'Per Cápita'!$E$6</f>
        <v>111028</v>
      </c>
      <c r="AS8413" s="47">
        <f>+'Per Cápita'!$E$7</f>
        <v>136064</v>
      </c>
      <c r="AT8413" s="47">
        <f>+'Per Cápita'!$F$4</f>
        <v>103408</v>
      </c>
      <c r="AU8413" s="47">
        <f>+'Per Cápita'!$F$5</f>
        <v>90347</v>
      </c>
      <c r="AV8413" s="47">
        <f>+'Per Cápita'!$F$6</f>
        <v>138242</v>
      </c>
      <c r="AW8413" s="47">
        <f>+'Per Cápita'!$F$7</f>
        <v>166544</v>
      </c>
      <c r="AX8413" s="47">
        <f>+AP8413*($T8413+$R8413)*$O8413</f>
        <v>2620013.0872372859</v>
      </c>
      <c r="AY8413" s="47">
        <f>+AQ8413*($V8413+$X8413)*$O8413</f>
        <v>47509362.254540689</v>
      </c>
      <c r="AZ8413" s="47">
        <f>+AR8413*$Z8413*$O8413</f>
        <v>7056959.5288237194</v>
      </c>
      <c r="BA8413" s="47">
        <f>+AS8413*$AB8413*$O8413</f>
        <v>0</v>
      </c>
      <c r="BB8413" s="47">
        <f>+AT8413*(S8413+Q8413)*$O8413</f>
        <v>0</v>
      </c>
      <c r="BC8413" s="47">
        <f>+AU8413*(U8413+W8413)*$O8413</f>
        <v>0</v>
      </c>
      <c r="BD8413" s="47">
        <f>+AV8413*Y8413*$O8413</f>
        <v>0</v>
      </c>
      <c r="BE8413" s="47">
        <f>+AW8413*AA8413*$O8413</f>
        <v>0</v>
      </c>
      <c r="BF8413" s="47">
        <f>+AP8413*($AG8413+$AE8413)*$BF$1*$O8413</f>
        <v>524002.61744745722</v>
      </c>
      <c r="BG8413" s="47">
        <f>+AQ8413*($AK8413+$AI8413)*$BF$1*$O8413</f>
        <v>0</v>
      </c>
      <c r="BH8413" s="47">
        <f>+AR8413*$AM8413*$BF$1*$O8413</f>
        <v>0</v>
      </c>
      <c r="BI8413" s="47">
        <f>+AS8413*$AO8413*$BF$1*$O8413</f>
        <v>0</v>
      </c>
      <c r="BJ8413" s="47">
        <f>+$BF$1*AT8413*(AF8413+AD8413)*$O8413</f>
        <v>0</v>
      </c>
      <c r="BK8413" s="47">
        <f>+$BF$1*AU8413*(AH8413+AJ8413)*$O8413</f>
        <v>0</v>
      </c>
      <c r="BL8413" s="47">
        <f>+AV8413*AL8413*$BF$1*$O8413</f>
        <v>0</v>
      </c>
      <c r="BM8413" s="47">
        <f>+$BF$1*AW8413*AN8413*$O8413</f>
        <v>0</v>
      </c>
      <c r="BN8413" s="47">
        <f>SUM(AX8413:BE8413)</f>
        <v>57186334.870601691</v>
      </c>
      <c r="BO8413" s="47">
        <f>SUM(BF8413:BM8413)</f>
        <v>524002.61744745722</v>
      </c>
      <c r="BP8413" s="48">
        <f>ROUND((BO8413+BN8413),0)</f>
        <v>57710337</v>
      </c>
      <c r="BQ8413" s="41" t="str">
        <f>VLOOKUP(H8413,'[2]Gratuidad beneficiarios'!$G$3:$AF$8447,25,0)</f>
        <v>CORREO DE LA ETC DEL 22 ABR 2024, INFORMA QUE E.E. CONTRATO PRESTACION DE SERVICIOS NO RECIBE GRATUIDAD</v>
      </c>
      <c r="BR8413" s="41">
        <v>4</v>
      </c>
    </row>
    <row r="8414" spans="1:70" s="41" customFormat="1" x14ac:dyDescent="0.25">
      <c r="A8414" s="42" t="s">
        <v>7208</v>
      </c>
      <c r="B8414" s="41" t="s">
        <v>8068</v>
      </c>
      <c r="C8414" s="42">
        <v>3818</v>
      </c>
      <c r="D8414" s="41" t="s">
        <v>7208</v>
      </c>
      <c r="E8414" s="41" t="s">
        <v>6653</v>
      </c>
      <c r="F8414" s="41" t="s">
        <v>4092</v>
      </c>
      <c r="G8414" s="42">
        <v>143987</v>
      </c>
      <c r="H8414" s="42">
        <v>176001800052</v>
      </c>
      <c r="I8414" s="41" t="s">
        <v>10965</v>
      </c>
      <c r="J8414" s="41">
        <v>1</v>
      </c>
      <c r="K8414" s="43">
        <v>4.1135926376777991</v>
      </c>
      <c r="L8414" s="44"/>
      <c r="M8414" s="44">
        <f>+K8414/$M$1</f>
        <v>0.2881631664793276</v>
      </c>
      <c r="N8414" s="44">
        <f>+(M8414-$N$2)/($N$1-$N$2)</f>
        <v>2.6726724468121459E-2</v>
      </c>
      <c r="O8414" s="45">
        <f>1+N8414</f>
        <v>1.0267267244681215</v>
      </c>
      <c r="P8414" s="46">
        <f>SUM(Q8414:AB8414)</f>
        <v>14445</v>
      </c>
      <c r="Q8414" s="46">
        <v>0</v>
      </c>
      <c r="R8414" s="46">
        <v>0</v>
      </c>
      <c r="S8414" s="46">
        <v>0</v>
      </c>
      <c r="T8414" s="46">
        <v>1133</v>
      </c>
      <c r="U8414" s="46">
        <v>0</v>
      </c>
      <c r="V8414" s="46">
        <v>6145</v>
      </c>
      <c r="W8414" s="46">
        <v>0</v>
      </c>
      <c r="X8414" s="46">
        <v>5085</v>
      </c>
      <c r="Y8414" s="46">
        <v>0</v>
      </c>
      <c r="Z8414" s="46">
        <v>352</v>
      </c>
      <c r="AA8414" s="46">
        <v>0</v>
      </c>
      <c r="AB8414" s="46">
        <v>1730</v>
      </c>
      <c r="AC8414" s="46">
        <f>SUM(AF8414:AO8414)</f>
        <v>0</v>
      </c>
      <c r="AD8414" s="46">
        <v>0</v>
      </c>
      <c r="AE8414" s="46">
        <v>0</v>
      </c>
      <c r="AF8414" s="46">
        <v>0</v>
      </c>
      <c r="AG8414" s="46">
        <v>0</v>
      </c>
      <c r="AH8414" s="46">
        <v>0</v>
      </c>
      <c r="AI8414" s="46">
        <v>0</v>
      </c>
      <c r="AJ8414" s="46">
        <v>0</v>
      </c>
      <c r="AK8414" s="46">
        <v>0</v>
      </c>
      <c r="AL8414" s="46">
        <v>0</v>
      </c>
      <c r="AM8414" s="46">
        <v>0</v>
      </c>
      <c r="AN8414" s="46">
        <v>0</v>
      </c>
      <c r="AO8414" s="46">
        <v>0</v>
      </c>
      <c r="AP8414" s="47">
        <f>+'Per Cápita'!$E$4</f>
        <v>83816</v>
      </c>
      <c r="AQ8414" s="47">
        <f>+'Per Cápita'!$E$5</f>
        <v>74019</v>
      </c>
      <c r="AR8414" s="47">
        <f>+'Per Cápita'!$E$6</f>
        <v>111028</v>
      </c>
      <c r="AS8414" s="47">
        <f>+'Per Cápita'!$E$7</f>
        <v>136064</v>
      </c>
      <c r="AT8414" s="47">
        <f>+'Per Cápita'!$F$4</f>
        <v>103408</v>
      </c>
      <c r="AU8414" s="47">
        <f>+'Per Cápita'!$F$5</f>
        <v>90347</v>
      </c>
      <c r="AV8414" s="47">
        <f>+'Per Cápita'!$F$6</f>
        <v>138242</v>
      </c>
      <c r="AW8414" s="47">
        <f>+'Per Cápita'!$F$7</f>
        <v>166544</v>
      </c>
      <c r="AX8414" s="47">
        <f>+AP8414*($T8414+$R8414)*$O8414</f>
        <v>97501592.047376737</v>
      </c>
      <c r="AY8414" s="47">
        <f>+AQ8414*($V8414+$X8414)*$O8414</f>
        <v>853449515.24869812</v>
      </c>
      <c r="AZ8414" s="47">
        <f>+AR8414*$Z8414*$O8414</f>
        <v>40126385.997014798</v>
      </c>
      <c r="BA8414" s="47">
        <f>+AS8414*$AB8414*$O8414</f>
        <v>241681942.91579273</v>
      </c>
      <c r="BB8414" s="47">
        <f>+AT8414*(S8414+Q8414)*$O8414</f>
        <v>0</v>
      </c>
      <c r="BC8414" s="47">
        <f>+AU8414*(U8414+W8414)*$O8414</f>
        <v>0</v>
      </c>
      <c r="BD8414" s="47">
        <f>+AV8414*Y8414*$O8414</f>
        <v>0</v>
      </c>
      <c r="BE8414" s="47">
        <f>+AW8414*AA8414*$O8414</f>
        <v>0</v>
      </c>
      <c r="BF8414" s="47">
        <f>+AP8414*($AG8414+$AE8414)*$BF$1*$O8414</f>
        <v>0</v>
      </c>
      <c r="BG8414" s="47">
        <f>+AQ8414*($AK8414+$AI8414)*$BF$1*$O8414</f>
        <v>0</v>
      </c>
      <c r="BH8414" s="47">
        <f>+AR8414*$AM8414*$BF$1*$O8414</f>
        <v>0</v>
      </c>
      <c r="BI8414" s="47">
        <f>+AS8414*$AO8414*$BF$1*$O8414</f>
        <v>0</v>
      </c>
      <c r="BJ8414" s="47">
        <f>+$BF$1*AT8414*(AF8414+AD8414)*$O8414</f>
        <v>0</v>
      </c>
      <c r="BK8414" s="47">
        <f>+$BF$1*AU8414*(AH8414+AJ8414)*$O8414</f>
        <v>0</v>
      </c>
      <c r="BL8414" s="47">
        <f>+AV8414*AL8414*$BF$1*$O8414</f>
        <v>0</v>
      </c>
      <c r="BM8414" s="47">
        <f>+$BF$1*AW8414*AN8414*$O8414</f>
        <v>0</v>
      </c>
      <c r="BN8414" s="47">
        <f>SUM(AX8414:BE8414)</f>
        <v>1232759436.2088823</v>
      </c>
      <c r="BO8414" s="47">
        <f>SUM(BF8414:BM8414)</f>
        <v>0</v>
      </c>
      <c r="BP8414" s="48">
        <f>ROUND((BO8414+BN8414),0)</f>
        <v>1232759436</v>
      </c>
      <c r="BQ8414" s="41" t="str">
        <f>VLOOKUP(H8414,'[2]Gratuidad beneficiarios'!$G$3:$AF$8447,25,0)</f>
        <v>CORREO DE LA ETC DEL 22 ABR 2024, INFORMA QUE E.E. CONTRATO PRESTACION DE SERVICIOS NO RECIBE GRATUIDAD</v>
      </c>
      <c r="BR8414" s="41">
        <v>4</v>
      </c>
    </row>
    <row r="8415" spans="1:70" s="41" customFormat="1" x14ac:dyDescent="0.25">
      <c r="A8415" s="42" t="s">
        <v>7207</v>
      </c>
      <c r="B8415" s="41" t="s">
        <v>5761</v>
      </c>
      <c r="C8415" s="41">
        <v>3777</v>
      </c>
      <c r="D8415" s="41" t="s">
        <v>7207</v>
      </c>
      <c r="E8415" s="41" t="s">
        <v>6090</v>
      </c>
      <c r="F8415" s="41" t="s">
        <v>60</v>
      </c>
      <c r="G8415" s="42">
        <v>10908</v>
      </c>
      <c r="H8415" s="42">
        <v>219050000810</v>
      </c>
      <c r="I8415" s="41" t="s">
        <v>11050</v>
      </c>
      <c r="J8415" s="41">
        <v>1</v>
      </c>
      <c r="K8415" s="43">
        <v>23.397741530740277</v>
      </c>
      <c r="L8415" s="44"/>
      <c r="M8415" s="44">
        <f>+K8415/$M$1</f>
        <v>1.6390459342540009</v>
      </c>
      <c r="N8415" s="44">
        <f>+(M8415-$N$2)/($N$1-$N$2)</f>
        <v>0.23106764271560373</v>
      </c>
      <c r="O8415" s="45">
        <f>1+N8415</f>
        <v>1.2310676427156038</v>
      </c>
      <c r="P8415" s="46">
        <f>SUM(Q8415:AB8415)</f>
        <v>236</v>
      </c>
      <c r="Q8415" s="46">
        <v>0</v>
      </c>
      <c r="R8415" s="46">
        <v>0</v>
      </c>
      <c r="S8415" s="46">
        <v>28</v>
      </c>
      <c r="T8415" s="46">
        <v>0</v>
      </c>
      <c r="U8415" s="46">
        <v>117</v>
      </c>
      <c r="V8415" s="46">
        <v>0</v>
      </c>
      <c r="W8415" s="46">
        <v>91</v>
      </c>
      <c r="X8415" s="46">
        <v>0</v>
      </c>
      <c r="Y8415" s="46">
        <v>0</v>
      </c>
      <c r="Z8415" s="46">
        <v>0</v>
      </c>
      <c r="AA8415" s="46">
        <v>0</v>
      </c>
      <c r="AB8415" s="46">
        <v>0</v>
      </c>
      <c r="AC8415" s="46">
        <f>SUM(AF8415:AO8415)</f>
        <v>0</v>
      </c>
      <c r="AD8415" s="46">
        <v>0</v>
      </c>
      <c r="AE8415" s="46">
        <v>0</v>
      </c>
      <c r="AF8415" s="46">
        <v>0</v>
      </c>
      <c r="AG8415" s="46">
        <v>0</v>
      </c>
      <c r="AH8415" s="46">
        <v>0</v>
      </c>
      <c r="AI8415" s="46">
        <v>0</v>
      </c>
      <c r="AJ8415" s="46">
        <v>0</v>
      </c>
      <c r="AK8415" s="46">
        <v>0</v>
      </c>
      <c r="AL8415" s="46">
        <v>0</v>
      </c>
      <c r="AM8415" s="46">
        <v>0</v>
      </c>
      <c r="AN8415" s="46">
        <v>0</v>
      </c>
      <c r="AO8415" s="46">
        <v>0</v>
      </c>
      <c r="AP8415" s="47">
        <f>+'Per Cápita'!$E$4</f>
        <v>83816</v>
      </c>
      <c r="AQ8415" s="47">
        <f>+'Per Cápita'!$E$5</f>
        <v>74019</v>
      </c>
      <c r="AR8415" s="47">
        <f>+'Per Cápita'!$E$6</f>
        <v>111028</v>
      </c>
      <c r="AS8415" s="47">
        <f>+'Per Cápita'!$E$7</f>
        <v>136064</v>
      </c>
      <c r="AT8415" s="47">
        <f>+'Per Cápita'!$F$4</f>
        <v>103408</v>
      </c>
      <c r="AU8415" s="47">
        <f>+'Per Cápita'!$F$5</f>
        <v>90347</v>
      </c>
      <c r="AV8415" s="47">
        <f>+'Per Cápita'!$F$6</f>
        <v>138242</v>
      </c>
      <c r="AW8415" s="47">
        <f>+'Per Cápita'!$F$7</f>
        <v>166544</v>
      </c>
      <c r="AX8415" s="47">
        <f>+AP8415*($T8415+$R8415)*$O8415</f>
        <v>0</v>
      </c>
      <c r="AY8415" s="47">
        <f>+AQ8415*($V8415+$X8415)*$O8415</f>
        <v>0</v>
      </c>
      <c r="AZ8415" s="47">
        <f>+AR8415*$Z8415*$O8415</f>
        <v>0</v>
      </c>
      <c r="BA8415" s="47">
        <f>+AS8415*$AB8415*$O8415</f>
        <v>0</v>
      </c>
      <c r="BB8415" s="47">
        <f>+AT8415*(S8415+Q8415)*$O8415</f>
        <v>3564462.7983421842</v>
      </c>
      <c r="BC8415" s="47">
        <f>+AU8415*(U8415+W8415)*$O8415</f>
        <v>23134439.809816744</v>
      </c>
      <c r="BD8415" s="47">
        <f>+AV8415*Y8415*$O8415</f>
        <v>0</v>
      </c>
      <c r="BE8415" s="47">
        <f>+AW8415*AA8415*$O8415</f>
        <v>0</v>
      </c>
      <c r="BF8415" s="47">
        <f>+AP8415*($AG8415+$AE8415)*$BF$1*$O8415</f>
        <v>0</v>
      </c>
      <c r="BG8415" s="47">
        <f>+AQ8415*($AK8415+$AI8415)*$BF$1*$O8415</f>
        <v>0</v>
      </c>
      <c r="BH8415" s="47">
        <f>+AR8415*$AM8415*$BF$1*$O8415</f>
        <v>0</v>
      </c>
      <c r="BI8415" s="47">
        <f>+AS8415*$AO8415*$BF$1*$O8415</f>
        <v>0</v>
      </c>
      <c r="BJ8415" s="47">
        <f>+$BF$1*AT8415*(AF8415+AD8415)*$O8415</f>
        <v>0</v>
      </c>
      <c r="BK8415" s="47">
        <f>+$BF$1*AU8415*(AH8415+AJ8415)*$O8415</f>
        <v>0</v>
      </c>
      <c r="BL8415" s="47">
        <f>+AV8415*AL8415*$BF$1*$O8415</f>
        <v>0</v>
      </c>
      <c r="BM8415" s="47">
        <f>+$BF$1*AW8415*AN8415*$O8415</f>
        <v>0</v>
      </c>
      <c r="BN8415" s="47">
        <f>SUM(AX8415:BE8415)</f>
        <v>26698902.608158927</v>
      </c>
      <c r="BO8415" s="47">
        <f>SUM(BF8415:BM8415)</f>
        <v>0</v>
      </c>
      <c r="BP8415" s="48">
        <f>ROUND((BO8415+BN8415),0)</f>
        <v>26698903</v>
      </c>
      <c r="BQ8415" s="41" t="str">
        <f>VLOOKUP(H8415,'[2]Gratuidad beneficiarios'!$G$3:$AF$8447,25,0)</f>
        <v>CORREO DE LA ETC DEL 23 ABR 2024, INFORMA QUE E.E. CONTRATO PRESTACION DE SERVICIOS NO RECIBE GRATUIDAD</v>
      </c>
      <c r="BR8415" s="41">
        <v>4</v>
      </c>
    </row>
    <row r="8416" spans="1:70" s="41" customFormat="1" x14ac:dyDescent="0.25">
      <c r="A8416" s="42" t="s">
        <v>7207</v>
      </c>
      <c r="B8416" s="41" t="s">
        <v>5761</v>
      </c>
      <c r="C8416" s="42">
        <v>3777</v>
      </c>
      <c r="D8416" s="41" t="s">
        <v>7207</v>
      </c>
      <c r="E8416" s="41" t="s">
        <v>6090</v>
      </c>
      <c r="F8416" s="41" t="s">
        <v>60</v>
      </c>
      <c r="G8416" s="42">
        <v>10912</v>
      </c>
      <c r="H8416" s="42">
        <v>219050001352</v>
      </c>
      <c r="I8416" s="41" t="s">
        <v>11052</v>
      </c>
      <c r="J8416" s="41">
        <v>1</v>
      </c>
      <c r="K8416" s="43">
        <v>23.397741530740277</v>
      </c>
      <c r="L8416" s="44"/>
      <c r="M8416" s="44">
        <f>+K8416/$M$1</f>
        <v>1.6390459342540009</v>
      </c>
      <c r="N8416" s="44">
        <f>+(M8416-$N$2)/($N$1-$N$2)</f>
        <v>0.23106764271560373</v>
      </c>
      <c r="O8416" s="45">
        <f>1+N8416</f>
        <v>1.2310676427156038</v>
      </c>
      <c r="P8416" s="46">
        <f>SUM(Q8416:AB8416)</f>
        <v>380</v>
      </c>
      <c r="Q8416" s="46">
        <v>0</v>
      </c>
      <c r="R8416" s="46">
        <v>0</v>
      </c>
      <c r="S8416" s="46">
        <v>49</v>
      </c>
      <c r="T8416" s="46">
        <v>0</v>
      </c>
      <c r="U8416" s="46">
        <v>305</v>
      </c>
      <c r="V8416" s="46">
        <v>0</v>
      </c>
      <c r="W8416" s="46">
        <v>26</v>
      </c>
      <c r="X8416" s="46">
        <v>0</v>
      </c>
      <c r="Y8416" s="46">
        <v>0</v>
      </c>
      <c r="Z8416" s="46">
        <v>0</v>
      </c>
      <c r="AA8416" s="46">
        <v>0</v>
      </c>
      <c r="AB8416" s="46">
        <v>0</v>
      </c>
      <c r="AC8416" s="46">
        <f>SUM(AF8416:AO8416)</f>
        <v>0</v>
      </c>
      <c r="AD8416" s="46">
        <v>0</v>
      </c>
      <c r="AE8416" s="46">
        <v>0</v>
      </c>
      <c r="AF8416" s="46">
        <v>0</v>
      </c>
      <c r="AG8416" s="46">
        <v>0</v>
      </c>
      <c r="AH8416" s="46">
        <v>0</v>
      </c>
      <c r="AI8416" s="46">
        <v>0</v>
      </c>
      <c r="AJ8416" s="46">
        <v>0</v>
      </c>
      <c r="AK8416" s="46">
        <v>0</v>
      </c>
      <c r="AL8416" s="46">
        <v>0</v>
      </c>
      <c r="AM8416" s="46">
        <v>0</v>
      </c>
      <c r="AN8416" s="46">
        <v>0</v>
      </c>
      <c r="AO8416" s="46">
        <v>0</v>
      </c>
      <c r="AP8416" s="47">
        <f>+'Per Cápita'!$E$4</f>
        <v>83816</v>
      </c>
      <c r="AQ8416" s="47">
        <f>+'Per Cápita'!$E$5</f>
        <v>74019</v>
      </c>
      <c r="AR8416" s="47">
        <f>+'Per Cápita'!$E$6</f>
        <v>111028</v>
      </c>
      <c r="AS8416" s="47">
        <f>+'Per Cápita'!$E$7</f>
        <v>136064</v>
      </c>
      <c r="AT8416" s="47">
        <f>+'Per Cápita'!$F$4</f>
        <v>103408</v>
      </c>
      <c r="AU8416" s="47">
        <f>+'Per Cápita'!$F$5</f>
        <v>90347</v>
      </c>
      <c r="AV8416" s="47">
        <f>+'Per Cápita'!$F$6</f>
        <v>138242</v>
      </c>
      <c r="AW8416" s="47">
        <f>+'Per Cápita'!$F$7</f>
        <v>166544</v>
      </c>
      <c r="AX8416" s="47">
        <f>+AP8416*($T8416+$R8416)*$O8416</f>
        <v>0</v>
      </c>
      <c r="AY8416" s="47">
        <f>+AQ8416*($V8416+$X8416)*$O8416</f>
        <v>0</v>
      </c>
      <c r="AZ8416" s="47">
        <f>+AR8416*$Z8416*$O8416</f>
        <v>0</v>
      </c>
      <c r="BA8416" s="47">
        <f>+AS8416*$AB8416*$O8416</f>
        <v>0</v>
      </c>
      <c r="BB8416" s="47">
        <f>+AT8416*(S8416+Q8416)*$O8416</f>
        <v>6237809.8970988225</v>
      </c>
      <c r="BC8416" s="47">
        <f>+AU8416*(U8416+W8416)*$O8416</f>
        <v>36814901.812737219</v>
      </c>
      <c r="BD8416" s="47">
        <f>+AV8416*Y8416*$O8416</f>
        <v>0</v>
      </c>
      <c r="BE8416" s="47">
        <f>+AW8416*AA8416*$O8416</f>
        <v>0</v>
      </c>
      <c r="BF8416" s="47">
        <f>+AP8416*($AG8416+$AE8416)*$BF$1*$O8416</f>
        <v>0</v>
      </c>
      <c r="BG8416" s="47">
        <f>+AQ8416*($AK8416+$AI8416)*$BF$1*$O8416</f>
        <v>0</v>
      </c>
      <c r="BH8416" s="47">
        <f>+AR8416*$AM8416*$BF$1*$O8416</f>
        <v>0</v>
      </c>
      <c r="BI8416" s="47">
        <f>+AS8416*$AO8416*$BF$1*$O8416</f>
        <v>0</v>
      </c>
      <c r="BJ8416" s="47">
        <f>+$BF$1*AT8416*(AF8416+AD8416)*$O8416</f>
        <v>0</v>
      </c>
      <c r="BK8416" s="47">
        <f>+$BF$1*AU8416*(AH8416+AJ8416)*$O8416</f>
        <v>0</v>
      </c>
      <c r="BL8416" s="47">
        <f>+AV8416*AL8416*$BF$1*$O8416</f>
        <v>0</v>
      </c>
      <c r="BM8416" s="47">
        <f>+$BF$1*AW8416*AN8416*$O8416</f>
        <v>0</v>
      </c>
      <c r="BN8416" s="47">
        <f>SUM(AX8416:BE8416)</f>
        <v>43052711.709836043</v>
      </c>
      <c r="BO8416" s="47">
        <f>SUM(BF8416:BM8416)</f>
        <v>0</v>
      </c>
      <c r="BP8416" s="48">
        <f>ROUND((BO8416+BN8416),0)</f>
        <v>43052712</v>
      </c>
      <c r="BQ8416" s="41" t="str">
        <f>VLOOKUP(H8416,'[2]Gratuidad beneficiarios'!$G$3:$AF$8447,25,0)</f>
        <v>CORREO DE LA ETC DEL 23 ABR 2024, INFORMA QUE E.E. CONTRATO PRESTACION DE SERVICIOS NO RECIBE GRATUIDAD</v>
      </c>
      <c r="BR8416" s="41">
        <v>4</v>
      </c>
    </row>
    <row r="8417" spans="1:70" s="41" customFormat="1" x14ac:dyDescent="0.25">
      <c r="A8417" s="42" t="s">
        <v>7207</v>
      </c>
      <c r="B8417" s="41" t="s">
        <v>5761</v>
      </c>
      <c r="C8417" s="42">
        <v>3777</v>
      </c>
      <c r="D8417" s="41" t="s">
        <v>7207</v>
      </c>
      <c r="E8417" s="41" t="s">
        <v>6091</v>
      </c>
      <c r="F8417" s="41" t="s">
        <v>1577</v>
      </c>
      <c r="G8417" s="42">
        <v>10917</v>
      </c>
      <c r="H8417" s="42">
        <v>219075000075</v>
      </c>
      <c r="I8417" s="41" t="s">
        <v>11053</v>
      </c>
      <c r="J8417" s="41">
        <v>1</v>
      </c>
      <c r="K8417" s="43">
        <v>20.360770207363522</v>
      </c>
      <c r="L8417" s="44"/>
      <c r="M8417" s="44">
        <f>+K8417/$M$1</f>
        <v>1.4263016617571516</v>
      </c>
      <c r="N8417" s="44">
        <f>+(M8417-$N$2)/($N$1-$N$2)</f>
        <v>0.19888693760119075</v>
      </c>
      <c r="O8417" s="45">
        <f>1+N8417</f>
        <v>1.1988869376011908</v>
      </c>
      <c r="P8417" s="46">
        <f>SUM(Q8417:AB8417)</f>
        <v>73</v>
      </c>
      <c r="Q8417" s="46">
        <v>0</v>
      </c>
      <c r="R8417" s="46">
        <v>0</v>
      </c>
      <c r="S8417" s="46">
        <v>14</v>
      </c>
      <c r="T8417" s="46">
        <v>0</v>
      </c>
      <c r="U8417" s="46">
        <v>59</v>
      </c>
      <c r="V8417" s="46">
        <v>0</v>
      </c>
      <c r="W8417" s="46">
        <v>0</v>
      </c>
      <c r="X8417" s="46">
        <v>0</v>
      </c>
      <c r="Y8417" s="46">
        <v>0</v>
      </c>
      <c r="Z8417" s="46">
        <v>0</v>
      </c>
      <c r="AA8417" s="46">
        <v>0</v>
      </c>
      <c r="AB8417" s="46">
        <v>0</v>
      </c>
      <c r="AC8417" s="46">
        <f>SUM(AF8417:AO8417)</f>
        <v>0</v>
      </c>
      <c r="AD8417" s="46">
        <v>0</v>
      </c>
      <c r="AE8417" s="46">
        <v>0</v>
      </c>
      <c r="AF8417" s="46">
        <v>0</v>
      </c>
      <c r="AG8417" s="46">
        <v>0</v>
      </c>
      <c r="AH8417" s="46">
        <v>0</v>
      </c>
      <c r="AI8417" s="46">
        <v>0</v>
      </c>
      <c r="AJ8417" s="46">
        <v>0</v>
      </c>
      <c r="AK8417" s="46">
        <v>0</v>
      </c>
      <c r="AL8417" s="46">
        <v>0</v>
      </c>
      <c r="AM8417" s="46">
        <v>0</v>
      </c>
      <c r="AN8417" s="46">
        <v>0</v>
      </c>
      <c r="AO8417" s="46">
        <v>0</v>
      </c>
      <c r="AP8417" s="47">
        <f>+'Per Cápita'!$E$4</f>
        <v>83816</v>
      </c>
      <c r="AQ8417" s="47">
        <f>+'Per Cápita'!$E$5</f>
        <v>74019</v>
      </c>
      <c r="AR8417" s="47">
        <f>+'Per Cápita'!$E$6</f>
        <v>111028</v>
      </c>
      <c r="AS8417" s="47">
        <f>+'Per Cápita'!$E$7</f>
        <v>136064</v>
      </c>
      <c r="AT8417" s="47">
        <f>+'Per Cápita'!$F$4</f>
        <v>103408</v>
      </c>
      <c r="AU8417" s="47">
        <f>+'Per Cápita'!$F$5</f>
        <v>90347</v>
      </c>
      <c r="AV8417" s="47">
        <f>+'Per Cápita'!$F$6</f>
        <v>138242</v>
      </c>
      <c r="AW8417" s="47">
        <f>+'Per Cápita'!$F$7</f>
        <v>166544</v>
      </c>
      <c r="AX8417" s="47">
        <f>+AP8417*($T8417+$R8417)*$O8417</f>
        <v>0</v>
      </c>
      <c r="AY8417" s="47">
        <f>+AQ8417*($V8417+$X8417)*$O8417</f>
        <v>0</v>
      </c>
      <c r="AZ8417" s="47">
        <f>+AR8417*$Z8417*$O8417</f>
        <v>0</v>
      </c>
      <c r="BA8417" s="47">
        <f>+AS8417*$AB8417*$O8417</f>
        <v>0</v>
      </c>
      <c r="BB8417" s="47">
        <f>+AT8417*(S8417+Q8417)*$O8417</f>
        <v>1735643.0062084952</v>
      </c>
      <c r="BC8417" s="47">
        <f>+AU8417*(U8417+W8417)*$O8417</f>
        <v>6390634.4509358322</v>
      </c>
      <c r="BD8417" s="47">
        <f>+AV8417*Y8417*$O8417</f>
        <v>0</v>
      </c>
      <c r="BE8417" s="47">
        <f>+AW8417*AA8417*$O8417</f>
        <v>0</v>
      </c>
      <c r="BF8417" s="47">
        <f>+AP8417*($AG8417+$AE8417)*$BF$1*$O8417</f>
        <v>0</v>
      </c>
      <c r="BG8417" s="47">
        <f>+AQ8417*($AK8417+$AI8417)*$BF$1*$O8417</f>
        <v>0</v>
      </c>
      <c r="BH8417" s="47">
        <f>+AR8417*$AM8417*$BF$1*$O8417</f>
        <v>0</v>
      </c>
      <c r="BI8417" s="47">
        <f>+AS8417*$AO8417*$BF$1*$O8417</f>
        <v>0</v>
      </c>
      <c r="BJ8417" s="47">
        <f>+$BF$1*AT8417*(AF8417+AD8417)*$O8417</f>
        <v>0</v>
      </c>
      <c r="BK8417" s="47">
        <f>+$BF$1*AU8417*(AH8417+AJ8417)*$O8417</f>
        <v>0</v>
      </c>
      <c r="BL8417" s="47">
        <f>+AV8417*AL8417*$BF$1*$O8417</f>
        <v>0</v>
      </c>
      <c r="BM8417" s="47">
        <f>+$BF$1*AW8417*AN8417*$O8417</f>
        <v>0</v>
      </c>
      <c r="BN8417" s="47">
        <f>SUM(AX8417:BE8417)</f>
        <v>8126277.4571443275</v>
      </c>
      <c r="BO8417" s="47">
        <f>SUM(BF8417:BM8417)</f>
        <v>0</v>
      </c>
      <c r="BP8417" s="48">
        <f>ROUND((BO8417+BN8417),0)</f>
        <v>8126277</v>
      </c>
      <c r="BQ8417" s="41" t="str">
        <f>VLOOKUP(H8417,'[2]Gratuidad beneficiarios'!$G$3:$AF$8447,25,0)</f>
        <v>CORREO DE LA ETC DEL 23 ABR 2024, INFORMA QUE E.E. CONTRATO PRESTACION DE SERVICIOS NO RECIBE GRATUIDAD</v>
      </c>
      <c r="BR8417" s="41">
        <v>4</v>
      </c>
    </row>
    <row r="8418" spans="1:70" s="41" customFormat="1" x14ac:dyDescent="0.25">
      <c r="A8418" s="42" t="s">
        <v>7207</v>
      </c>
      <c r="B8418" s="41" t="s">
        <v>5761</v>
      </c>
      <c r="C8418" s="42">
        <v>3777</v>
      </c>
      <c r="D8418" s="41" t="s">
        <v>7207</v>
      </c>
      <c r="E8418" s="41" t="s">
        <v>6091</v>
      </c>
      <c r="F8418" s="41" t="s">
        <v>1577</v>
      </c>
      <c r="G8418" s="42">
        <v>10918</v>
      </c>
      <c r="H8418" s="42">
        <v>219075000121</v>
      </c>
      <c r="I8418" s="41" t="s">
        <v>11054</v>
      </c>
      <c r="J8418" s="41">
        <v>1</v>
      </c>
      <c r="K8418" s="43">
        <v>20.360770207363522</v>
      </c>
      <c r="L8418" s="44"/>
      <c r="M8418" s="44">
        <f>+K8418/$M$1</f>
        <v>1.4263016617571516</v>
      </c>
      <c r="N8418" s="44">
        <f>+(M8418-$N$2)/($N$1-$N$2)</f>
        <v>0.19888693760119075</v>
      </c>
      <c r="O8418" s="45">
        <f>1+N8418</f>
        <v>1.1988869376011908</v>
      </c>
      <c r="P8418" s="46">
        <f>SUM(Q8418:AB8418)</f>
        <v>85</v>
      </c>
      <c r="Q8418" s="46">
        <v>0</v>
      </c>
      <c r="R8418" s="46">
        <v>0</v>
      </c>
      <c r="S8418" s="46">
        <v>14</v>
      </c>
      <c r="T8418" s="46">
        <v>0</v>
      </c>
      <c r="U8418" s="46">
        <v>71</v>
      </c>
      <c r="V8418" s="46">
        <v>0</v>
      </c>
      <c r="W8418" s="46">
        <v>0</v>
      </c>
      <c r="X8418" s="46">
        <v>0</v>
      </c>
      <c r="Y8418" s="46">
        <v>0</v>
      </c>
      <c r="Z8418" s="46">
        <v>0</v>
      </c>
      <c r="AA8418" s="46">
        <v>0</v>
      </c>
      <c r="AB8418" s="46">
        <v>0</v>
      </c>
      <c r="AC8418" s="46">
        <f>SUM(AF8418:AO8418)</f>
        <v>0</v>
      </c>
      <c r="AD8418" s="46">
        <v>0</v>
      </c>
      <c r="AE8418" s="46">
        <v>0</v>
      </c>
      <c r="AF8418" s="46">
        <v>0</v>
      </c>
      <c r="AG8418" s="46">
        <v>0</v>
      </c>
      <c r="AH8418" s="46">
        <v>0</v>
      </c>
      <c r="AI8418" s="46">
        <v>0</v>
      </c>
      <c r="AJ8418" s="46">
        <v>0</v>
      </c>
      <c r="AK8418" s="46">
        <v>0</v>
      </c>
      <c r="AL8418" s="46">
        <v>0</v>
      </c>
      <c r="AM8418" s="46">
        <v>0</v>
      </c>
      <c r="AN8418" s="46">
        <v>0</v>
      </c>
      <c r="AO8418" s="46">
        <v>0</v>
      </c>
      <c r="AP8418" s="47">
        <f>+'Per Cápita'!$E$4</f>
        <v>83816</v>
      </c>
      <c r="AQ8418" s="47">
        <f>+'Per Cápita'!$E$5</f>
        <v>74019</v>
      </c>
      <c r="AR8418" s="47">
        <f>+'Per Cápita'!$E$6</f>
        <v>111028</v>
      </c>
      <c r="AS8418" s="47">
        <f>+'Per Cápita'!$E$7</f>
        <v>136064</v>
      </c>
      <c r="AT8418" s="47">
        <f>+'Per Cápita'!$F$4</f>
        <v>103408</v>
      </c>
      <c r="AU8418" s="47">
        <f>+'Per Cápita'!$F$5</f>
        <v>90347</v>
      </c>
      <c r="AV8418" s="47">
        <f>+'Per Cápita'!$F$6</f>
        <v>138242</v>
      </c>
      <c r="AW8418" s="47">
        <f>+'Per Cápita'!$F$7</f>
        <v>166544</v>
      </c>
      <c r="AX8418" s="47">
        <f>+AP8418*($T8418+$R8418)*$O8418</f>
        <v>0</v>
      </c>
      <c r="AY8418" s="47">
        <f>+AQ8418*($V8418+$X8418)*$O8418</f>
        <v>0</v>
      </c>
      <c r="AZ8418" s="47">
        <f>+AR8418*$Z8418*$O8418</f>
        <v>0</v>
      </c>
      <c r="BA8418" s="47">
        <f>+AS8418*$AB8418*$O8418</f>
        <v>0</v>
      </c>
      <c r="BB8418" s="47">
        <f>+AT8418*(S8418+Q8418)*$O8418</f>
        <v>1735643.0062084952</v>
      </c>
      <c r="BC8418" s="47">
        <f>+AU8418*(U8418+W8418)*$O8418</f>
        <v>7690424.5087532895</v>
      </c>
      <c r="BD8418" s="47">
        <f>+AV8418*Y8418*$O8418</f>
        <v>0</v>
      </c>
      <c r="BE8418" s="47">
        <f>+AW8418*AA8418*$O8418</f>
        <v>0</v>
      </c>
      <c r="BF8418" s="47">
        <f>+AP8418*($AG8418+$AE8418)*$BF$1*$O8418</f>
        <v>0</v>
      </c>
      <c r="BG8418" s="47">
        <f>+AQ8418*($AK8418+$AI8418)*$BF$1*$O8418</f>
        <v>0</v>
      </c>
      <c r="BH8418" s="47">
        <f>+AR8418*$AM8418*$BF$1*$O8418</f>
        <v>0</v>
      </c>
      <c r="BI8418" s="47">
        <f>+AS8418*$AO8418*$BF$1*$O8418</f>
        <v>0</v>
      </c>
      <c r="BJ8418" s="47">
        <f>+$BF$1*AT8418*(AF8418+AD8418)*$O8418</f>
        <v>0</v>
      </c>
      <c r="BK8418" s="47">
        <f>+$BF$1*AU8418*(AH8418+AJ8418)*$O8418</f>
        <v>0</v>
      </c>
      <c r="BL8418" s="47">
        <f>+AV8418*AL8418*$BF$1*$O8418</f>
        <v>0</v>
      </c>
      <c r="BM8418" s="47">
        <f>+$BF$1*AW8418*AN8418*$O8418</f>
        <v>0</v>
      </c>
      <c r="BN8418" s="47">
        <f>SUM(AX8418:BE8418)</f>
        <v>9426067.5149617847</v>
      </c>
      <c r="BO8418" s="47">
        <f>SUM(BF8418:BM8418)</f>
        <v>0</v>
      </c>
      <c r="BP8418" s="48">
        <f>ROUND((BO8418+BN8418),0)</f>
        <v>9426068</v>
      </c>
      <c r="BQ8418" s="41" t="str">
        <f>VLOOKUP(H8418,'[2]Gratuidad beneficiarios'!$G$3:$AF$8447,25,0)</f>
        <v>CORREO DE LA ETC DEL 23 ABR 2024, INFORMA QUE E.E. CONTRATO PRESTACION DE SERVICIOS NO RECIBE GRATUIDAD</v>
      </c>
      <c r="BR8418" s="41">
        <v>4</v>
      </c>
    </row>
    <row r="8419" spans="1:70" s="41" customFormat="1" x14ac:dyDescent="0.25">
      <c r="A8419" s="42" t="s">
        <v>7207</v>
      </c>
      <c r="B8419" s="41" t="s">
        <v>5761</v>
      </c>
      <c r="C8419" s="42">
        <v>3777</v>
      </c>
      <c r="D8419" s="41" t="s">
        <v>7207</v>
      </c>
      <c r="E8419" s="41" t="s">
        <v>6091</v>
      </c>
      <c r="F8419" s="41" t="s">
        <v>1577</v>
      </c>
      <c r="G8419" s="42">
        <v>10996</v>
      </c>
      <c r="H8419" s="42">
        <v>219075000245</v>
      </c>
      <c r="I8419" s="41" t="s">
        <v>11056</v>
      </c>
      <c r="J8419" s="41">
        <v>1</v>
      </c>
      <c r="K8419" s="43">
        <v>20.360770207363522</v>
      </c>
      <c r="L8419" s="44"/>
      <c r="M8419" s="44">
        <f>+K8419/$M$1</f>
        <v>1.4263016617571516</v>
      </c>
      <c r="N8419" s="44">
        <f>+(M8419-$N$2)/($N$1-$N$2)</f>
        <v>0.19888693760119075</v>
      </c>
      <c r="O8419" s="45">
        <f>1+N8419</f>
        <v>1.1988869376011908</v>
      </c>
      <c r="P8419" s="46">
        <f>SUM(Q8419:AB8419)</f>
        <v>76</v>
      </c>
      <c r="Q8419" s="46">
        <v>0</v>
      </c>
      <c r="R8419" s="46">
        <v>0</v>
      </c>
      <c r="S8419" s="46">
        <v>15</v>
      </c>
      <c r="T8419" s="46">
        <v>0</v>
      </c>
      <c r="U8419" s="46">
        <v>61</v>
      </c>
      <c r="V8419" s="46">
        <v>0</v>
      </c>
      <c r="W8419" s="46">
        <v>0</v>
      </c>
      <c r="X8419" s="46">
        <v>0</v>
      </c>
      <c r="Y8419" s="46">
        <v>0</v>
      </c>
      <c r="Z8419" s="46">
        <v>0</v>
      </c>
      <c r="AA8419" s="46">
        <v>0</v>
      </c>
      <c r="AB8419" s="46">
        <v>0</v>
      </c>
      <c r="AC8419" s="46">
        <f>SUM(AF8419:AO8419)</f>
        <v>0</v>
      </c>
      <c r="AD8419" s="46">
        <v>0</v>
      </c>
      <c r="AE8419" s="46">
        <v>0</v>
      </c>
      <c r="AF8419" s="46">
        <v>0</v>
      </c>
      <c r="AG8419" s="46">
        <v>0</v>
      </c>
      <c r="AH8419" s="46">
        <v>0</v>
      </c>
      <c r="AI8419" s="46">
        <v>0</v>
      </c>
      <c r="AJ8419" s="46">
        <v>0</v>
      </c>
      <c r="AK8419" s="46">
        <v>0</v>
      </c>
      <c r="AL8419" s="46">
        <v>0</v>
      </c>
      <c r="AM8419" s="46">
        <v>0</v>
      </c>
      <c r="AN8419" s="46">
        <v>0</v>
      </c>
      <c r="AO8419" s="46">
        <v>0</v>
      </c>
      <c r="AP8419" s="47">
        <f>+'Per Cápita'!$E$4</f>
        <v>83816</v>
      </c>
      <c r="AQ8419" s="47">
        <f>+'Per Cápita'!$E$5</f>
        <v>74019</v>
      </c>
      <c r="AR8419" s="47">
        <f>+'Per Cápita'!$E$6</f>
        <v>111028</v>
      </c>
      <c r="AS8419" s="47">
        <f>+'Per Cápita'!$E$7</f>
        <v>136064</v>
      </c>
      <c r="AT8419" s="47">
        <f>+'Per Cápita'!$F$4</f>
        <v>103408</v>
      </c>
      <c r="AU8419" s="47">
        <f>+'Per Cápita'!$F$5</f>
        <v>90347</v>
      </c>
      <c r="AV8419" s="47">
        <f>+'Per Cápita'!$F$6</f>
        <v>138242</v>
      </c>
      <c r="AW8419" s="47">
        <f>+'Per Cápita'!$F$7</f>
        <v>166544</v>
      </c>
      <c r="AX8419" s="47">
        <f>+AP8419*($T8419+$R8419)*$O8419</f>
        <v>0</v>
      </c>
      <c r="AY8419" s="47">
        <f>+AQ8419*($V8419+$X8419)*$O8419</f>
        <v>0</v>
      </c>
      <c r="AZ8419" s="47">
        <f>+AR8419*$Z8419*$O8419</f>
        <v>0</v>
      </c>
      <c r="BA8419" s="47">
        <f>+AS8419*$AB8419*$O8419</f>
        <v>0</v>
      </c>
      <c r="BB8419" s="47">
        <f>+AT8419*(S8419+Q8419)*$O8419</f>
        <v>1859617.5066519591</v>
      </c>
      <c r="BC8419" s="47">
        <f>+AU8419*(U8419+W8419)*$O8419</f>
        <v>6607266.1272387421</v>
      </c>
      <c r="BD8419" s="47">
        <f>+AV8419*Y8419*$O8419</f>
        <v>0</v>
      </c>
      <c r="BE8419" s="47">
        <f>+AW8419*AA8419*$O8419</f>
        <v>0</v>
      </c>
      <c r="BF8419" s="47">
        <f>+AP8419*($AG8419+$AE8419)*$BF$1*$O8419</f>
        <v>0</v>
      </c>
      <c r="BG8419" s="47">
        <f>+AQ8419*($AK8419+$AI8419)*$BF$1*$O8419</f>
        <v>0</v>
      </c>
      <c r="BH8419" s="47">
        <f>+AR8419*$AM8419*$BF$1*$O8419</f>
        <v>0</v>
      </c>
      <c r="BI8419" s="47">
        <f>+AS8419*$AO8419*$BF$1*$O8419</f>
        <v>0</v>
      </c>
      <c r="BJ8419" s="47">
        <f>+$BF$1*AT8419*(AF8419+AD8419)*$O8419</f>
        <v>0</v>
      </c>
      <c r="BK8419" s="47">
        <f>+$BF$1*AU8419*(AH8419+AJ8419)*$O8419</f>
        <v>0</v>
      </c>
      <c r="BL8419" s="47">
        <f>+AV8419*AL8419*$BF$1*$O8419</f>
        <v>0</v>
      </c>
      <c r="BM8419" s="47">
        <f>+$BF$1*AW8419*AN8419*$O8419</f>
        <v>0</v>
      </c>
      <c r="BN8419" s="47">
        <f>SUM(AX8419:BE8419)</f>
        <v>8466883.6338907015</v>
      </c>
      <c r="BO8419" s="47">
        <f>SUM(BF8419:BM8419)</f>
        <v>0</v>
      </c>
      <c r="BP8419" s="48">
        <f>ROUND((BO8419+BN8419),0)</f>
        <v>8466884</v>
      </c>
      <c r="BQ8419" s="41" t="str">
        <f>VLOOKUP(H8419,'[2]Gratuidad beneficiarios'!$G$3:$AF$8447,25,0)</f>
        <v>CORREO DE LA ETC DEL 23 ABR 2024, INFORMA QUE E.E. CONTRATO PRESTACION DE SERVICIOS NO RECIBE GRATUIDAD</v>
      </c>
      <c r="BR8419" s="41">
        <v>4</v>
      </c>
    </row>
    <row r="8420" spans="1:70" s="41" customFormat="1" x14ac:dyDescent="0.25">
      <c r="A8420" s="42" t="s">
        <v>7207</v>
      </c>
      <c r="B8420" s="41" t="s">
        <v>5761</v>
      </c>
      <c r="C8420" s="42">
        <v>3777</v>
      </c>
      <c r="D8420" s="41" t="s">
        <v>7207</v>
      </c>
      <c r="E8420" s="41" t="s">
        <v>6091</v>
      </c>
      <c r="F8420" s="41" t="s">
        <v>1577</v>
      </c>
      <c r="G8420" s="42">
        <v>10998</v>
      </c>
      <c r="H8420" s="42">
        <v>219075000288</v>
      </c>
      <c r="I8420" s="41" t="s">
        <v>11057</v>
      </c>
      <c r="J8420" s="41">
        <v>1</v>
      </c>
      <c r="K8420" s="43">
        <v>20.360770207363522</v>
      </c>
      <c r="L8420" s="44"/>
      <c r="M8420" s="44">
        <f>+K8420/$M$1</f>
        <v>1.4263016617571516</v>
      </c>
      <c r="N8420" s="44">
        <f>+(M8420-$N$2)/($N$1-$N$2)</f>
        <v>0.19888693760119075</v>
      </c>
      <c r="O8420" s="45">
        <f>1+N8420</f>
        <v>1.1988869376011908</v>
      </c>
      <c r="P8420" s="46">
        <f>SUM(Q8420:AB8420)</f>
        <v>73</v>
      </c>
      <c r="Q8420" s="46">
        <v>0</v>
      </c>
      <c r="R8420" s="46">
        <v>0</v>
      </c>
      <c r="S8420" s="46">
        <v>0</v>
      </c>
      <c r="T8420" s="46">
        <v>0</v>
      </c>
      <c r="U8420" s="46">
        <v>73</v>
      </c>
      <c r="V8420" s="46">
        <v>0</v>
      </c>
      <c r="W8420" s="46">
        <v>0</v>
      </c>
      <c r="X8420" s="46">
        <v>0</v>
      </c>
      <c r="Y8420" s="46">
        <v>0</v>
      </c>
      <c r="Z8420" s="46">
        <v>0</v>
      </c>
      <c r="AA8420" s="46">
        <v>0</v>
      </c>
      <c r="AB8420" s="46">
        <v>0</v>
      </c>
      <c r="AC8420" s="46">
        <f>SUM(AF8420:AO8420)</f>
        <v>0</v>
      </c>
      <c r="AD8420" s="46">
        <v>0</v>
      </c>
      <c r="AE8420" s="46">
        <v>0</v>
      </c>
      <c r="AF8420" s="46">
        <v>0</v>
      </c>
      <c r="AG8420" s="46">
        <v>0</v>
      </c>
      <c r="AH8420" s="46">
        <v>0</v>
      </c>
      <c r="AI8420" s="46">
        <v>0</v>
      </c>
      <c r="AJ8420" s="46">
        <v>0</v>
      </c>
      <c r="AK8420" s="46">
        <v>0</v>
      </c>
      <c r="AL8420" s="46">
        <v>0</v>
      </c>
      <c r="AM8420" s="46">
        <v>0</v>
      </c>
      <c r="AN8420" s="46">
        <v>0</v>
      </c>
      <c r="AO8420" s="46">
        <v>0</v>
      </c>
      <c r="AP8420" s="47">
        <f>+'Per Cápita'!$E$4</f>
        <v>83816</v>
      </c>
      <c r="AQ8420" s="47">
        <f>+'Per Cápita'!$E$5</f>
        <v>74019</v>
      </c>
      <c r="AR8420" s="47">
        <f>+'Per Cápita'!$E$6</f>
        <v>111028</v>
      </c>
      <c r="AS8420" s="47">
        <f>+'Per Cápita'!$E$7</f>
        <v>136064</v>
      </c>
      <c r="AT8420" s="47">
        <f>+'Per Cápita'!$F$4</f>
        <v>103408</v>
      </c>
      <c r="AU8420" s="47">
        <f>+'Per Cápita'!$F$5</f>
        <v>90347</v>
      </c>
      <c r="AV8420" s="47">
        <f>+'Per Cápita'!$F$6</f>
        <v>138242</v>
      </c>
      <c r="AW8420" s="47">
        <f>+'Per Cápita'!$F$7</f>
        <v>166544</v>
      </c>
      <c r="AX8420" s="47">
        <f>+AP8420*($T8420+$R8420)*$O8420</f>
        <v>0</v>
      </c>
      <c r="AY8420" s="47">
        <f>+AQ8420*($V8420+$X8420)*$O8420</f>
        <v>0</v>
      </c>
      <c r="AZ8420" s="47">
        <f>+AR8420*$Z8420*$O8420</f>
        <v>0</v>
      </c>
      <c r="BA8420" s="47">
        <f>+AS8420*$AB8420*$O8420</f>
        <v>0</v>
      </c>
      <c r="BB8420" s="47">
        <f>+AT8420*(S8420+Q8420)*$O8420</f>
        <v>0</v>
      </c>
      <c r="BC8420" s="47">
        <f>+AU8420*(U8420+W8420)*$O8420</f>
        <v>7907056.1850561993</v>
      </c>
      <c r="BD8420" s="47">
        <f>+AV8420*Y8420*$O8420</f>
        <v>0</v>
      </c>
      <c r="BE8420" s="47">
        <f>+AW8420*AA8420*$O8420</f>
        <v>0</v>
      </c>
      <c r="BF8420" s="47">
        <f>+AP8420*($AG8420+$AE8420)*$BF$1*$O8420</f>
        <v>0</v>
      </c>
      <c r="BG8420" s="47">
        <f>+AQ8420*($AK8420+$AI8420)*$BF$1*$O8420</f>
        <v>0</v>
      </c>
      <c r="BH8420" s="47">
        <f>+AR8420*$AM8420*$BF$1*$O8420</f>
        <v>0</v>
      </c>
      <c r="BI8420" s="47">
        <f>+AS8420*$AO8420*$BF$1*$O8420</f>
        <v>0</v>
      </c>
      <c r="BJ8420" s="47">
        <f>+$BF$1*AT8420*(AF8420+AD8420)*$O8420</f>
        <v>0</v>
      </c>
      <c r="BK8420" s="47">
        <f>+$BF$1*AU8420*(AH8420+AJ8420)*$O8420</f>
        <v>0</v>
      </c>
      <c r="BL8420" s="47">
        <f>+AV8420*AL8420*$BF$1*$O8420</f>
        <v>0</v>
      </c>
      <c r="BM8420" s="47">
        <f>+$BF$1*AW8420*AN8420*$O8420</f>
        <v>0</v>
      </c>
      <c r="BN8420" s="47">
        <f>SUM(AX8420:BE8420)</f>
        <v>7907056.1850561993</v>
      </c>
      <c r="BO8420" s="47">
        <f>SUM(BF8420:BM8420)</f>
        <v>0</v>
      </c>
      <c r="BP8420" s="48">
        <f>ROUND((BO8420+BN8420),0)</f>
        <v>7907056</v>
      </c>
      <c r="BQ8420" s="41" t="str">
        <f>VLOOKUP(H8420,'[2]Gratuidad beneficiarios'!$G$3:$AF$8447,25,0)</f>
        <v>CORREO DE LA ETC DEL 23 ABR 2024, INFORMA QUE E.E. CONTRATO PRESTACION DE SERVICIOS NO RECIBE GRATUIDAD</v>
      </c>
      <c r="BR8420" s="41">
        <v>4</v>
      </c>
    </row>
    <row r="8421" spans="1:70" s="41" customFormat="1" x14ac:dyDescent="0.25">
      <c r="A8421" s="42" t="s">
        <v>7207</v>
      </c>
      <c r="B8421" s="41" t="s">
        <v>5761</v>
      </c>
      <c r="C8421" s="41">
        <v>3777</v>
      </c>
      <c r="D8421" s="41" t="s">
        <v>7207</v>
      </c>
      <c r="E8421" s="41" t="s">
        <v>6091</v>
      </c>
      <c r="F8421" s="41" t="s">
        <v>1577</v>
      </c>
      <c r="G8421" s="42">
        <v>11001</v>
      </c>
      <c r="H8421" s="42">
        <v>219075000342</v>
      </c>
      <c r="I8421" s="41" t="s">
        <v>11058</v>
      </c>
      <c r="J8421" s="41">
        <v>1</v>
      </c>
      <c r="K8421" s="43">
        <v>20.360770207363522</v>
      </c>
      <c r="L8421" s="44"/>
      <c r="M8421" s="44">
        <f>+K8421/$M$1</f>
        <v>1.4263016617571516</v>
      </c>
      <c r="N8421" s="44">
        <f>+(M8421-$N$2)/($N$1-$N$2)</f>
        <v>0.19888693760119075</v>
      </c>
      <c r="O8421" s="45">
        <f>1+N8421</f>
        <v>1.1988869376011908</v>
      </c>
      <c r="P8421" s="46">
        <f>SUM(Q8421:AB8421)</f>
        <v>170</v>
      </c>
      <c r="Q8421" s="46">
        <v>0</v>
      </c>
      <c r="R8421" s="46">
        <v>0</v>
      </c>
      <c r="S8421" s="46">
        <v>16</v>
      </c>
      <c r="T8421" s="46">
        <v>0</v>
      </c>
      <c r="U8421" s="46">
        <v>99</v>
      </c>
      <c r="V8421" s="46">
        <v>0</v>
      </c>
      <c r="W8421" s="46">
        <v>49</v>
      </c>
      <c r="X8421" s="46">
        <v>0</v>
      </c>
      <c r="Y8421" s="46">
        <v>6</v>
      </c>
      <c r="Z8421" s="46">
        <v>0</v>
      </c>
      <c r="AA8421" s="46">
        <v>0</v>
      </c>
      <c r="AB8421" s="46">
        <v>0</v>
      </c>
      <c r="AC8421" s="46">
        <f>SUM(AF8421:AO8421)</f>
        <v>0</v>
      </c>
      <c r="AD8421" s="46">
        <v>0</v>
      </c>
      <c r="AE8421" s="46">
        <v>0</v>
      </c>
      <c r="AF8421" s="46">
        <v>0</v>
      </c>
      <c r="AG8421" s="46">
        <v>0</v>
      </c>
      <c r="AH8421" s="46">
        <v>0</v>
      </c>
      <c r="AI8421" s="46">
        <v>0</v>
      </c>
      <c r="AJ8421" s="46">
        <v>0</v>
      </c>
      <c r="AK8421" s="46">
        <v>0</v>
      </c>
      <c r="AL8421" s="46">
        <v>0</v>
      </c>
      <c r="AM8421" s="46">
        <v>0</v>
      </c>
      <c r="AN8421" s="46">
        <v>0</v>
      </c>
      <c r="AO8421" s="46">
        <v>0</v>
      </c>
      <c r="AP8421" s="47">
        <f>+'Per Cápita'!$E$4</f>
        <v>83816</v>
      </c>
      <c r="AQ8421" s="47">
        <f>+'Per Cápita'!$E$5</f>
        <v>74019</v>
      </c>
      <c r="AR8421" s="47">
        <f>+'Per Cápita'!$E$6</f>
        <v>111028</v>
      </c>
      <c r="AS8421" s="47">
        <f>+'Per Cápita'!$E$7</f>
        <v>136064</v>
      </c>
      <c r="AT8421" s="47">
        <f>+'Per Cápita'!$F$4</f>
        <v>103408</v>
      </c>
      <c r="AU8421" s="47">
        <f>+'Per Cápita'!$F$5</f>
        <v>90347</v>
      </c>
      <c r="AV8421" s="47">
        <f>+'Per Cápita'!$F$6</f>
        <v>138242</v>
      </c>
      <c r="AW8421" s="47">
        <f>+'Per Cápita'!$F$7</f>
        <v>166544</v>
      </c>
      <c r="AX8421" s="47">
        <f>+AP8421*($T8421+$R8421)*$O8421</f>
        <v>0</v>
      </c>
      <c r="AY8421" s="47">
        <f>+AQ8421*($V8421+$X8421)*$O8421</f>
        <v>0</v>
      </c>
      <c r="AZ8421" s="47">
        <f>+AR8421*$Z8421*$O8421</f>
        <v>0</v>
      </c>
      <c r="BA8421" s="47">
        <f>+AS8421*$AB8421*$O8421</f>
        <v>0</v>
      </c>
      <c r="BB8421" s="47">
        <f>+AT8421*(S8421+Q8421)*$O8421</f>
        <v>1983592.0070954231</v>
      </c>
      <c r="BC8421" s="47">
        <f>+AU8421*(U8421+W8421)*$O8421</f>
        <v>16030744.046415308</v>
      </c>
      <c r="BD8421" s="47">
        <f>+AV8421*Y8421*$O8421</f>
        <v>994419.16816718294</v>
      </c>
      <c r="BE8421" s="47">
        <f>+AW8421*AA8421*$O8421</f>
        <v>0</v>
      </c>
      <c r="BF8421" s="47">
        <f>+AP8421*($AG8421+$AE8421)*$BF$1*$O8421</f>
        <v>0</v>
      </c>
      <c r="BG8421" s="47">
        <f>+AQ8421*($AK8421+$AI8421)*$BF$1*$O8421</f>
        <v>0</v>
      </c>
      <c r="BH8421" s="47">
        <f>+AR8421*$AM8421*$BF$1*$O8421</f>
        <v>0</v>
      </c>
      <c r="BI8421" s="47">
        <f>+AS8421*$AO8421*$BF$1*$O8421</f>
        <v>0</v>
      </c>
      <c r="BJ8421" s="47">
        <f>+$BF$1*AT8421*(AF8421+AD8421)*$O8421</f>
        <v>0</v>
      </c>
      <c r="BK8421" s="47">
        <f>+$BF$1*AU8421*(AH8421+AJ8421)*$O8421</f>
        <v>0</v>
      </c>
      <c r="BL8421" s="47">
        <f>+AV8421*AL8421*$BF$1*$O8421</f>
        <v>0</v>
      </c>
      <c r="BM8421" s="47">
        <f>+$BF$1*AW8421*AN8421*$O8421</f>
        <v>0</v>
      </c>
      <c r="BN8421" s="47">
        <f>SUM(AX8421:BE8421)</f>
        <v>19008755.221677914</v>
      </c>
      <c r="BO8421" s="47">
        <f>SUM(BF8421:BM8421)</f>
        <v>0</v>
      </c>
      <c r="BP8421" s="48">
        <f>ROUND((BO8421+BN8421),0)</f>
        <v>19008755</v>
      </c>
      <c r="BQ8421" s="41" t="str">
        <f>VLOOKUP(H8421,'[2]Gratuidad beneficiarios'!$G$3:$AF$8447,25,0)</f>
        <v>CORREO DE LA ETC DEL 23 ABR 2024, INFORMA QUE E.E. CONTRATO PRESTACION DE SERVICIOS NO RECIBE GRATUIDAD</v>
      </c>
      <c r="BR8421" s="41">
        <v>4</v>
      </c>
    </row>
    <row r="8422" spans="1:70" s="41" customFormat="1" x14ac:dyDescent="0.25">
      <c r="A8422" s="42" t="s">
        <v>7207</v>
      </c>
      <c r="B8422" s="41" t="s">
        <v>5761</v>
      </c>
      <c r="C8422" s="42">
        <v>3777</v>
      </c>
      <c r="D8422" s="41" t="s">
        <v>7207</v>
      </c>
      <c r="E8422" s="41" t="s">
        <v>6098</v>
      </c>
      <c r="F8422" s="41" t="s">
        <v>1657</v>
      </c>
      <c r="G8422" s="42">
        <v>22407</v>
      </c>
      <c r="H8422" s="42">
        <v>219256000093</v>
      </c>
      <c r="I8422" s="41" t="s">
        <v>11060</v>
      </c>
      <c r="J8422" s="41">
        <v>1</v>
      </c>
      <c r="K8422" s="43">
        <v>23.404918330779818</v>
      </c>
      <c r="L8422" s="44"/>
      <c r="M8422" s="44">
        <f>+K8422/$M$1</f>
        <v>1.6395486795685565</v>
      </c>
      <c r="N8422" s="44">
        <f>+(M8422-$N$2)/($N$1-$N$2)</f>
        <v>0.23114369035028498</v>
      </c>
      <c r="O8422" s="45">
        <f>1+N8422</f>
        <v>1.231143690350285</v>
      </c>
      <c r="P8422" s="46">
        <f>SUM(Q8422:AB8422)</f>
        <v>140</v>
      </c>
      <c r="Q8422" s="46">
        <v>0</v>
      </c>
      <c r="R8422" s="46">
        <v>0</v>
      </c>
      <c r="S8422" s="46">
        <v>16</v>
      </c>
      <c r="T8422" s="46">
        <v>0</v>
      </c>
      <c r="U8422" s="46">
        <v>98</v>
      </c>
      <c r="V8422" s="46">
        <v>0</v>
      </c>
      <c r="W8422" s="46">
        <v>26</v>
      </c>
      <c r="X8422" s="46">
        <v>0</v>
      </c>
      <c r="Y8422" s="46">
        <v>0</v>
      </c>
      <c r="Z8422" s="46">
        <v>0</v>
      </c>
      <c r="AA8422" s="46">
        <v>0</v>
      </c>
      <c r="AB8422" s="46">
        <v>0</v>
      </c>
      <c r="AC8422" s="46">
        <f>SUM(AF8422:AO8422)</f>
        <v>0</v>
      </c>
      <c r="AD8422" s="46">
        <v>0</v>
      </c>
      <c r="AE8422" s="46">
        <v>0</v>
      </c>
      <c r="AF8422" s="46">
        <v>0</v>
      </c>
      <c r="AG8422" s="46">
        <v>0</v>
      </c>
      <c r="AH8422" s="46">
        <v>0</v>
      </c>
      <c r="AI8422" s="46">
        <v>0</v>
      </c>
      <c r="AJ8422" s="46">
        <v>0</v>
      </c>
      <c r="AK8422" s="46">
        <v>0</v>
      </c>
      <c r="AL8422" s="46">
        <v>0</v>
      </c>
      <c r="AM8422" s="46">
        <v>0</v>
      </c>
      <c r="AN8422" s="46">
        <v>0</v>
      </c>
      <c r="AO8422" s="46">
        <v>0</v>
      </c>
      <c r="AP8422" s="47">
        <f>+'Per Cápita'!$E$4</f>
        <v>83816</v>
      </c>
      <c r="AQ8422" s="47">
        <f>+'Per Cápita'!$E$5</f>
        <v>74019</v>
      </c>
      <c r="AR8422" s="47">
        <f>+'Per Cápita'!$E$6</f>
        <v>111028</v>
      </c>
      <c r="AS8422" s="47">
        <f>+'Per Cápita'!$E$7</f>
        <v>136064</v>
      </c>
      <c r="AT8422" s="47">
        <f>+'Per Cápita'!$F$4</f>
        <v>103408</v>
      </c>
      <c r="AU8422" s="47">
        <f>+'Per Cápita'!$F$5</f>
        <v>90347</v>
      </c>
      <c r="AV8422" s="47">
        <f>+'Per Cápita'!$F$6</f>
        <v>138242</v>
      </c>
      <c r="AW8422" s="47">
        <f>+'Per Cápita'!$F$7</f>
        <v>166544</v>
      </c>
      <c r="AX8422" s="47">
        <f>+AP8422*($T8422+$R8422)*$O8422</f>
        <v>0</v>
      </c>
      <c r="AY8422" s="47">
        <f>+AQ8422*($V8422+$X8422)*$O8422</f>
        <v>0</v>
      </c>
      <c r="AZ8422" s="47">
        <f>+AR8422*$Z8422*$O8422</f>
        <v>0</v>
      </c>
      <c r="BA8422" s="47">
        <f>+AS8422*$AB8422*$O8422</f>
        <v>0</v>
      </c>
      <c r="BB8422" s="47">
        <f>+AT8422*(S8422+Q8422)*$O8422</f>
        <v>2036961.7077078763</v>
      </c>
      <c r="BC8422" s="47">
        <f>+AU8422*(U8422+W8422)*$O8422</f>
        <v>13792537.235017573</v>
      </c>
      <c r="BD8422" s="47">
        <f>+AV8422*Y8422*$O8422</f>
        <v>0</v>
      </c>
      <c r="BE8422" s="47">
        <f>+AW8422*AA8422*$O8422</f>
        <v>0</v>
      </c>
      <c r="BF8422" s="47">
        <f>+AP8422*($AG8422+$AE8422)*$BF$1*$O8422</f>
        <v>0</v>
      </c>
      <c r="BG8422" s="47">
        <f>+AQ8422*($AK8422+$AI8422)*$BF$1*$O8422</f>
        <v>0</v>
      </c>
      <c r="BH8422" s="47">
        <f>+AR8422*$AM8422*$BF$1*$O8422</f>
        <v>0</v>
      </c>
      <c r="BI8422" s="47">
        <f>+AS8422*$AO8422*$BF$1*$O8422</f>
        <v>0</v>
      </c>
      <c r="BJ8422" s="47">
        <f>+$BF$1*AT8422*(AF8422+AD8422)*$O8422</f>
        <v>0</v>
      </c>
      <c r="BK8422" s="47">
        <f>+$BF$1*AU8422*(AH8422+AJ8422)*$O8422</f>
        <v>0</v>
      </c>
      <c r="BL8422" s="47">
        <f>+AV8422*AL8422*$BF$1*$O8422</f>
        <v>0</v>
      </c>
      <c r="BM8422" s="47">
        <f>+$BF$1*AW8422*AN8422*$O8422</f>
        <v>0</v>
      </c>
      <c r="BN8422" s="47">
        <f>SUM(AX8422:BE8422)</f>
        <v>15829498.94272545</v>
      </c>
      <c r="BO8422" s="47">
        <f>SUM(BF8422:BM8422)</f>
        <v>0</v>
      </c>
      <c r="BP8422" s="48">
        <f>ROUND((BO8422+BN8422),0)</f>
        <v>15829499</v>
      </c>
      <c r="BQ8422" s="41" t="str">
        <f>VLOOKUP(H8422,'[2]Gratuidad beneficiarios'!$G$3:$AF$8447,25,0)</f>
        <v>CORREO DE LA ETC DEL 23 ABR 2024, INFORMA QUE E.E. CONTRATO PRESTACION DE SERVICIOS NO RECIBE GRATUIDAD</v>
      </c>
      <c r="BR8422" s="41">
        <v>4</v>
      </c>
    </row>
    <row r="8423" spans="1:70" s="41" customFormat="1" x14ac:dyDescent="0.25">
      <c r="A8423" s="42" t="s">
        <v>7207</v>
      </c>
      <c r="B8423" s="41" t="s">
        <v>5761</v>
      </c>
      <c r="C8423" s="42">
        <v>3777</v>
      </c>
      <c r="D8423" s="41" t="s">
        <v>7207</v>
      </c>
      <c r="E8423" s="41" t="s">
        <v>6098</v>
      </c>
      <c r="F8423" s="41" t="s">
        <v>1657</v>
      </c>
      <c r="G8423" s="42">
        <v>3678</v>
      </c>
      <c r="H8423" s="42">
        <v>219256000816</v>
      </c>
      <c r="I8423" s="41" t="s">
        <v>1586</v>
      </c>
      <c r="J8423" s="41">
        <v>1</v>
      </c>
      <c r="K8423" s="43">
        <v>23.404918330779818</v>
      </c>
      <c r="L8423" s="44"/>
      <c r="M8423" s="44">
        <f>+K8423/$M$1</f>
        <v>1.6395486795685565</v>
      </c>
      <c r="N8423" s="44">
        <f>+(M8423-$N$2)/($N$1-$N$2)</f>
        <v>0.23114369035028498</v>
      </c>
      <c r="O8423" s="45">
        <f>1+N8423</f>
        <v>1.231143690350285</v>
      </c>
      <c r="P8423" s="46">
        <f>SUM(Q8423:AB8423)</f>
        <v>119</v>
      </c>
      <c r="Q8423" s="46">
        <v>0</v>
      </c>
      <c r="R8423" s="46">
        <v>0</v>
      </c>
      <c r="S8423" s="46">
        <v>12</v>
      </c>
      <c r="T8423" s="46">
        <v>0</v>
      </c>
      <c r="U8423" s="46">
        <v>88</v>
      </c>
      <c r="V8423" s="46">
        <v>0</v>
      </c>
      <c r="W8423" s="46">
        <v>14</v>
      </c>
      <c r="X8423" s="46">
        <v>0</v>
      </c>
      <c r="Y8423" s="46">
        <v>5</v>
      </c>
      <c r="Z8423" s="46">
        <v>0</v>
      </c>
      <c r="AA8423" s="46">
        <v>0</v>
      </c>
      <c r="AB8423" s="46">
        <v>0</v>
      </c>
      <c r="AC8423" s="46">
        <f>SUM(AF8423:AO8423)</f>
        <v>0</v>
      </c>
      <c r="AD8423" s="46">
        <v>0</v>
      </c>
      <c r="AE8423" s="46">
        <v>0</v>
      </c>
      <c r="AF8423" s="46">
        <v>0</v>
      </c>
      <c r="AG8423" s="46">
        <v>0</v>
      </c>
      <c r="AH8423" s="46">
        <v>0</v>
      </c>
      <c r="AI8423" s="46">
        <v>0</v>
      </c>
      <c r="AJ8423" s="46">
        <v>0</v>
      </c>
      <c r="AK8423" s="46">
        <v>0</v>
      </c>
      <c r="AL8423" s="46">
        <v>0</v>
      </c>
      <c r="AM8423" s="46">
        <v>0</v>
      </c>
      <c r="AN8423" s="46">
        <v>0</v>
      </c>
      <c r="AO8423" s="46">
        <v>0</v>
      </c>
      <c r="AP8423" s="47">
        <f>+'Per Cápita'!$E$4</f>
        <v>83816</v>
      </c>
      <c r="AQ8423" s="47">
        <f>+'Per Cápita'!$E$5</f>
        <v>74019</v>
      </c>
      <c r="AR8423" s="47">
        <f>+'Per Cápita'!$E$6</f>
        <v>111028</v>
      </c>
      <c r="AS8423" s="47">
        <f>+'Per Cápita'!$E$7</f>
        <v>136064</v>
      </c>
      <c r="AT8423" s="47">
        <f>+'Per Cápita'!$F$4</f>
        <v>103408</v>
      </c>
      <c r="AU8423" s="47">
        <f>+'Per Cápita'!$F$5</f>
        <v>90347</v>
      </c>
      <c r="AV8423" s="47">
        <f>+'Per Cápita'!$F$6</f>
        <v>138242</v>
      </c>
      <c r="AW8423" s="47">
        <f>+'Per Cápita'!$F$7</f>
        <v>166544</v>
      </c>
      <c r="AX8423" s="47">
        <f>+AP8423*($T8423+$R8423)*$O8423</f>
        <v>0</v>
      </c>
      <c r="AY8423" s="47">
        <f>+AQ8423*($V8423+$X8423)*$O8423</f>
        <v>0</v>
      </c>
      <c r="AZ8423" s="47">
        <f>+AR8423*$Z8423*$O8423</f>
        <v>0</v>
      </c>
      <c r="BA8423" s="47">
        <f>+AS8423*$AB8423*$O8423</f>
        <v>0</v>
      </c>
      <c r="BB8423" s="47">
        <f>+AT8423*(S8423+Q8423)*$O8423</f>
        <v>1527721.2807809073</v>
      </c>
      <c r="BC8423" s="47">
        <f>+AU8423*(U8423+W8423)*$O8423</f>
        <v>11345474.177191874</v>
      </c>
      <c r="BD8423" s="47">
        <f>+AV8423*Y8423*$O8423</f>
        <v>850978.83020702051</v>
      </c>
      <c r="BE8423" s="47">
        <f>+AW8423*AA8423*$O8423</f>
        <v>0</v>
      </c>
      <c r="BF8423" s="47">
        <f>+AP8423*($AG8423+$AE8423)*$BF$1*$O8423</f>
        <v>0</v>
      </c>
      <c r="BG8423" s="47">
        <f>+AQ8423*($AK8423+$AI8423)*$BF$1*$O8423</f>
        <v>0</v>
      </c>
      <c r="BH8423" s="47">
        <f>+AR8423*$AM8423*$BF$1*$O8423</f>
        <v>0</v>
      </c>
      <c r="BI8423" s="47">
        <f>+AS8423*$AO8423*$BF$1*$O8423</f>
        <v>0</v>
      </c>
      <c r="BJ8423" s="47">
        <f>+$BF$1*AT8423*(AF8423+AD8423)*$O8423</f>
        <v>0</v>
      </c>
      <c r="BK8423" s="47">
        <f>+$BF$1*AU8423*(AH8423+AJ8423)*$O8423</f>
        <v>0</v>
      </c>
      <c r="BL8423" s="47">
        <f>+AV8423*AL8423*$BF$1*$O8423</f>
        <v>0</v>
      </c>
      <c r="BM8423" s="47">
        <f>+$BF$1*AW8423*AN8423*$O8423</f>
        <v>0</v>
      </c>
      <c r="BN8423" s="47">
        <f>SUM(AX8423:BE8423)</f>
        <v>13724174.288179802</v>
      </c>
      <c r="BO8423" s="47">
        <f>SUM(BF8423:BM8423)</f>
        <v>0</v>
      </c>
      <c r="BP8423" s="48">
        <f>ROUND((BO8423+BN8423),0)</f>
        <v>13724174</v>
      </c>
      <c r="BQ8423" s="41" t="str">
        <f>VLOOKUP(H8423,'[2]Gratuidad beneficiarios'!$G$3:$AF$8447,25,0)</f>
        <v>CORREO DE LA ETC DEL 23 ABR 2024, INFORMA QUE E.E. CONTRATO PRESTACION DE SERVICIOS NO RECIBE GRATUIDAD</v>
      </c>
      <c r="BR8423" s="41">
        <v>4</v>
      </c>
    </row>
    <row r="8424" spans="1:70" s="41" customFormat="1" x14ac:dyDescent="0.25">
      <c r="A8424" s="42" t="s">
        <v>7207</v>
      </c>
      <c r="B8424" s="41" t="s">
        <v>5761</v>
      </c>
      <c r="C8424" s="42">
        <v>3777</v>
      </c>
      <c r="D8424" s="41" t="s">
        <v>7207</v>
      </c>
      <c r="E8424" s="41" t="s">
        <v>6098</v>
      </c>
      <c r="F8424" s="41" t="s">
        <v>1657</v>
      </c>
      <c r="G8424" s="42">
        <v>3805</v>
      </c>
      <c r="H8424" s="42">
        <v>219256001154</v>
      </c>
      <c r="I8424" s="41" t="s">
        <v>11063</v>
      </c>
      <c r="J8424" s="41">
        <v>1</v>
      </c>
      <c r="K8424" s="43">
        <v>23.404918330779818</v>
      </c>
      <c r="L8424" s="44"/>
      <c r="M8424" s="44">
        <f>+K8424/$M$1</f>
        <v>1.6395486795685565</v>
      </c>
      <c r="N8424" s="44">
        <f>+(M8424-$N$2)/($N$1-$N$2)</f>
        <v>0.23114369035028498</v>
      </c>
      <c r="O8424" s="45">
        <f>1+N8424</f>
        <v>1.231143690350285</v>
      </c>
      <c r="P8424" s="46">
        <f>SUM(Q8424:AB8424)</f>
        <v>304</v>
      </c>
      <c r="Q8424" s="46">
        <v>0</v>
      </c>
      <c r="R8424" s="46">
        <v>0</v>
      </c>
      <c r="S8424" s="46">
        <v>34</v>
      </c>
      <c r="T8424" s="46">
        <v>0</v>
      </c>
      <c r="U8424" s="46">
        <v>219</v>
      </c>
      <c r="V8424" s="46">
        <v>0</v>
      </c>
      <c r="W8424" s="46">
        <v>44</v>
      </c>
      <c r="X8424" s="46">
        <v>0</v>
      </c>
      <c r="Y8424" s="46">
        <v>7</v>
      </c>
      <c r="Z8424" s="46">
        <v>0</v>
      </c>
      <c r="AA8424" s="46">
        <v>0</v>
      </c>
      <c r="AB8424" s="46">
        <v>0</v>
      </c>
      <c r="AC8424" s="46">
        <f>SUM(AF8424:AO8424)</f>
        <v>0</v>
      </c>
      <c r="AD8424" s="46">
        <v>0</v>
      </c>
      <c r="AE8424" s="46">
        <v>0</v>
      </c>
      <c r="AF8424" s="46">
        <v>0</v>
      </c>
      <c r="AG8424" s="46">
        <v>0</v>
      </c>
      <c r="AH8424" s="46">
        <v>0</v>
      </c>
      <c r="AI8424" s="46">
        <v>0</v>
      </c>
      <c r="AJ8424" s="46">
        <v>0</v>
      </c>
      <c r="AK8424" s="46">
        <v>0</v>
      </c>
      <c r="AL8424" s="46">
        <v>0</v>
      </c>
      <c r="AM8424" s="46">
        <v>0</v>
      </c>
      <c r="AN8424" s="46">
        <v>0</v>
      </c>
      <c r="AO8424" s="46">
        <v>0</v>
      </c>
      <c r="AP8424" s="47">
        <f>+'Per Cápita'!$E$4</f>
        <v>83816</v>
      </c>
      <c r="AQ8424" s="47">
        <f>+'Per Cápita'!$E$5</f>
        <v>74019</v>
      </c>
      <c r="AR8424" s="47">
        <f>+'Per Cápita'!$E$6</f>
        <v>111028</v>
      </c>
      <c r="AS8424" s="47">
        <f>+'Per Cápita'!$E$7</f>
        <v>136064</v>
      </c>
      <c r="AT8424" s="47">
        <f>+'Per Cápita'!$F$4</f>
        <v>103408</v>
      </c>
      <c r="AU8424" s="47">
        <f>+'Per Cápita'!$F$5</f>
        <v>90347</v>
      </c>
      <c r="AV8424" s="47">
        <f>+'Per Cápita'!$F$6</f>
        <v>138242</v>
      </c>
      <c r="AW8424" s="47">
        <f>+'Per Cápita'!$F$7</f>
        <v>166544</v>
      </c>
      <c r="AX8424" s="47">
        <f>+AP8424*($T8424+$R8424)*$O8424</f>
        <v>0</v>
      </c>
      <c r="AY8424" s="47">
        <f>+AQ8424*($V8424+$X8424)*$O8424</f>
        <v>0</v>
      </c>
      <c r="AZ8424" s="47">
        <f>+AR8424*$Z8424*$O8424</f>
        <v>0</v>
      </c>
      <c r="BA8424" s="47">
        <f>+AS8424*$AB8424*$O8424</f>
        <v>0</v>
      </c>
      <c r="BB8424" s="47">
        <f>+AT8424*(S8424+Q8424)*$O8424</f>
        <v>4328543.628879237</v>
      </c>
      <c r="BC8424" s="47">
        <f>+AU8424*(U8424+W8424)*$O8424</f>
        <v>29253526.554916304</v>
      </c>
      <c r="BD8424" s="47">
        <f>+AV8424*Y8424*$O8424</f>
        <v>1191370.3622898287</v>
      </c>
      <c r="BE8424" s="47">
        <f>+AW8424*AA8424*$O8424</f>
        <v>0</v>
      </c>
      <c r="BF8424" s="47">
        <f>+AP8424*($AG8424+$AE8424)*$BF$1*$O8424</f>
        <v>0</v>
      </c>
      <c r="BG8424" s="47">
        <f>+AQ8424*($AK8424+$AI8424)*$BF$1*$O8424</f>
        <v>0</v>
      </c>
      <c r="BH8424" s="47">
        <f>+AR8424*$AM8424*$BF$1*$O8424</f>
        <v>0</v>
      </c>
      <c r="BI8424" s="47">
        <f>+AS8424*$AO8424*$BF$1*$O8424</f>
        <v>0</v>
      </c>
      <c r="BJ8424" s="47">
        <f>+$BF$1*AT8424*(AF8424+AD8424)*$O8424</f>
        <v>0</v>
      </c>
      <c r="BK8424" s="47">
        <f>+$BF$1*AU8424*(AH8424+AJ8424)*$O8424</f>
        <v>0</v>
      </c>
      <c r="BL8424" s="47">
        <f>+AV8424*AL8424*$BF$1*$O8424</f>
        <v>0</v>
      </c>
      <c r="BM8424" s="47">
        <f>+$BF$1*AW8424*AN8424*$O8424</f>
        <v>0</v>
      </c>
      <c r="BN8424" s="47">
        <f>SUM(AX8424:BE8424)</f>
        <v>34773440.546085373</v>
      </c>
      <c r="BO8424" s="47">
        <f>SUM(BF8424:BM8424)</f>
        <v>0</v>
      </c>
      <c r="BP8424" s="48">
        <f>ROUND((BO8424+BN8424),0)</f>
        <v>34773441</v>
      </c>
      <c r="BQ8424" s="41" t="str">
        <f>VLOOKUP(H8424,'[2]Gratuidad beneficiarios'!$G$3:$AF$8447,25,0)</f>
        <v>CORREO DE LA ETC DEL 23 ABR 2024, INFORMA QUE E.E. CONTRATO PRESTACION DE SERVICIOS NO RECIBE GRATUIDAD</v>
      </c>
      <c r="BR8424" s="41">
        <v>4</v>
      </c>
    </row>
    <row r="8425" spans="1:70" s="41" customFormat="1" x14ac:dyDescent="0.25">
      <c r="A8425" s="42" t="s">
        <v>7207</v>
      </c>
      <c r="B8425" s="41" t="s">
        <v>5761</v>
      </c>
      <c r="C8425" s="42">
        <v>3777</v>
      </c>
      <c r="D8425" s="41" t="s">
        <v>7207</v>
      </c>
      <c r="E8425" s="41" t="s">
        <v>6098</v>
      </c>
      <c r="F8425" s="41" t="s">
        <v>1657</v>
      </c>
      <c r="G8425" s="42">
        <v>3674</v>
      </c>
      <c r="H8425" s="42">
        <v>219256001910</v>
      </c>
      <c r="I8425" s="41" t="s">
        <v>11064</v>
      </c>
      <c r="J8425" s="41">
        <v>1</v>
      </c>
      <c r="K8425" s="43">
        <v>23.404918330779818</v>
      </c>
      <c r="L8425" s="44"/>
      <c r="M8425" s="44">
        <f>+K8425/$M$1</f>
        <v>1.6395486795685565</v>
      </c>
      <c r="N8425" s="44">
        <f>+(M8425-$N$2)/($N$1-$N$2)</f>
        <v>0.23114369035028498</v>
      </c>
      <c r="O8425" s="45">
        <f>1+N8425</f>
        <v>1.231143690350285</v>
      </c>
      <c r="P8425" s="46">
        <f>SUM(Q8425:AB8425)</f>
        <v>209</v>
      </c>
      <c r="Q8425" s="46">
        <v>0</v>
      </c>
      <c r="R8425" s="46">
        <v>0</v>
      </c>
      <c r="S8425" s="46">
        <v>14</v>
      </c>
      <c r="T8425" s="46">
        <v>0</v>
      </c>
      <c r="U8425" s="46">
        <v>116</v>
      </c>
      <c r="V8425" s="46">
        <v>0</v>
      </c>
      <c r="W8425" s="46">
        <v>65</v>
      </c>
      <c r="X8425" s="46">
        <v>0</v>
      </c>
      <c r="Y8425" s="46">
        <v>14</v>
      </c>
      <c r="Z8425" s="46">
        <v>0</v>
      </c>
      <c r="AA8425" s="46">
        <v>0</v>
      </c>
      <c r="AB8425" s="46">
        <v>0</v>
      </c>
      <c r="AC8425" s="46">
        <f>SUM(AF8425:AO8425)</f>
        <v>0</v>
      </c>
      <c r="AD8425" s="46">
        <v>0</v>
      </c>
      <c r="AE8425" s="46">
        <v>0</v>
      </c>
      <c r="AF8425" s="46">
        <v>0</v>
      </c>
      <c r="AG8425" s="46">
        <v>0</v>
      </c>
      <c r="AH8425" s="46">
        <v>0</v>
      </c>
      <c r="AI8425" s="46">
        <v>0</v>
      </c>
      <c r="AJ8425" s="46">
        <v>0</v>
      </c>
      <c r="AK8425" s="46">
        <v>0</v>
      </c>
      <c r="AL8425" s="46">
        <v>0</v>
      </c>
      <c r="AM8425" s="46">
        <v>0</v>
      </c>
      <c r="AN8425" s="46">
        <v>0</v>
      </c>
      <c r="AO8425" s="46">
        <v>0</v>
      </c>
      <c r="AP8425" s="47">
        <f>+'Per Cápita'!$E$4</f>
        <v>83816</v>
      </c>
      <c r="AQ8425" s="47">
        <f>+'Per Cápita'!$E$5</f>
        <v>74019</v>
      </c>
      <c r="AR8425" s="47">
        <f>+'Per Cápita'!$E$6</f>
        <v>111028</v>
      </c>
      <c r="AS8425" s="47">
        <f>+'Per Cápita'!$E$7</f>
        <v>136064</v>
      </c>
      <c r="AT8425" s="47">
        <f>+'Per Cápita'!$F$4</f>
        <v>103408</v>
      </c>
      <c r="AU8425" s="47">
        <f>+'Per Cápita'!$F$5</f>
        <v>90347</v>
      </c>
      <c r="AV8425" s="47">
        <f>+'Per Cápita'!$F$6</f>
        <v>138242</v>
      </c>
      <c r="AW8425" s="47">
        <f>+'Per Cápita'!$F$7</f>
        <v>166544</v>
      </c>
      <c r="AX8425" s="47">
        <f>+AP8425*($T8425+$R8425)*$O8425</f>
        <v>0</v>
      </c>
      <c r="AY8425" s="47">
        <f>+AQ8425*($V8425+$X8425)*$O8425</f>
        <v>0</v>
      </c>
      <c r="AZ8425" s="47">
        <f>+AR8425*$Z8425*$O8425</f>
        <v>0</v>
      </c>
      <c r="BA8425" s="47">
        <f>+AS8425*$AB8425*$O8425</f>
        <v>0</v>
      </c>
      <c r="BB8425" s="47">
        <f>+AT8425*(S8425+Q8425)*$O8425</f>
        <v>1782341.4942443918</v>
      </c>
      <c r="BC8425" s="47">
        <f>+AU8425*(U8425+W8425)*$O8425</f>
        <v>20132655.157565974</v>
      </c>
      <c r="BD8425" s="47">
        <f>+AV8425*Y8425*$O8425</f>
        <v>2382740.7245796574</v>
      </c>
      <c r="BE8425" s="47">
        <f>+AW8425*AA8425*$O8425</f>
        <v>0</v>
      </c>
      <c r="BF8425" s="47">
        <f>+AP8425*($AG8425+$AE8425)*$BF$1*$O8425</f>
        <v>0</v>
      </c>
      <c r="BG8425" s="47">
        <f>+AQ8425*($AK8425+$AI8425)*$BF$1*$O8425</f>
        <v>0</v>
      </c>
      <c r="BH8425" s="47">
        <f>+AR8425*$AM8425*$BF$1*$O8425</f>
        <v>0</v>
      </c>
      <c r="BI8425" s="47">
        <f>+AS8425*$AO8425*$BF$1*$O8425</f>
        <v>0</v>
      </c>
      <c r="BJ8425" s="47">
        <f>+$BF$1*AT8425*(AF8425+AD8425)*$O8425</f>
        <v>0</v>
      </c>
      <c r="BK8425" s="47">
        <f>+$BF$1*AU8425*(AH8425+AJ8425)*$O8425</f>
        <v>0</v>
      </c>
      <c r="BL8425" s="47">
        <f>+AV8425*AL8425*$BF$1*$O8425</f>
        <v>0</v>
      </c>
      <c r="BM8425" s="47">
        <f>+$BF$1*AW8425*AN8425*$O8425</f>
        <v>0</v>
      </c>
      <c r="BN8425" s="47">
        <f>SUM(AX8425:BE8425)</f>
        <v>24297737.376390025</v>
      </c>
      <c r="BO8425" s="47">
        <f>SUM(BF8425:BM8425)</f>
        <v>0</v>
      </c>
      <c r="BP8425" s="48">
        <f>ROUND((BO8425+BN8425),0)</f>
        <v>24297737</v>
      </c>
      <c r="BQ8425" s="41" t="str">
        <f>VLOOKUP(H8425,'[2]Gratuidad beneficiarios'!$G$3:$AF$8447,25,0)</f>
        <v>CORREO DE LA ETC DEL 23 ABR 2024, INFORMA QUE E.E. CONTRATO PRESTACION DE SERVICIOS NO RECIBE GRATUIDAD</v>
      </c>
      <c r="BR8425" s="41">
        <v>4</v>
      </c>
    </row>
    <row r="8426" spans="1:70" s="41" customFormat="1" x14ac:dyDescent="0.25">
      <c r="A8426" s="42" t="s">
        <v>7207</v>
      </c>
      <c r="B8426" s="41" t="s">
        <v>5761</v>
      </c>
      <c r="C8426" s="42">
        <v>3777</v>
      </c>
      <c r="D8426" s="41" t="s">
        <v>7207</v>
      </c>
      <c r="E8426" s="41" t="s">
        <v>6098</v>
      </c>
      <c r="F8426" s="41" t="s">
        <v>1657</v>
      </c>
      <c r="G8426" s="42">
        <v>3672</v>
      </c>
      <c r="H8426" s="42">
        <v>219256002037</v>
      </c>
      <c r="I8426" s="41" t="s">
        <v>11065</v>
      </c>
      <c r="J8426" s="41">
        <v>1</v>
      </c>
      <c r="K8426" s="43">
        <v>23.404918330779818</v>
      </c>
      <c r="L8426" s="44"/>
      <c r="M8426" s="44">
        <f>+K8426/$M$1</f>
        <v>1.6395486795685565</v>
      </c>
      <c r="N8426" s="44">
        <f>+(M8426-$N$2)/($N$1-$N$2)</f>
        <v>0.23114369035028498</v>
      </c>
      <c r="O8426" s="45">
        <f>1+N8426</f>
        <v>1.231143690350285</v>
      </c>
      <c r="P8426" s="46">
        <f>SUM(Q8426:AB8426)</f>
        <v>123</v>
      </c>
      <c r="Q8426" s="46">
        <v>0</v>
      </c>
      <c r="R8426" s="46">
        <v>0</v>
      </c>
      <c r="S8426" s="46">
        <v>7</v>
      </c>
      <c r="T8426" s="46">
        <v>0</v>
      </c>
      <c r="U8426" s="46">
        <v>65</v>
      </c>
      <c r="V8426" s="46">
        <v>0</v>
      </c>
      <c r="W8426" s="46">
        <v>38</v>
      </c>
      <c r="X8426" s="46">
        <v>0</v>
      </c>
      <c r="Y8426" s="46">
        <v>13</v>
      </c>
      <c r="Z8426" s="46">
        <v>0</v>
      </c>
      <c r="AA8426" s="46">
        <v>0</v>
      </c>
      <c r="AB8426" s="46">
        <v>0</v>
      </c>
      <c r="AC8426" s="46">
        <f>SUM(AF8426:AO8426)</f>
        <v>0</v>
      </c>
      <c r="AD8426" s="46">
        <v>0</v>
      </c>
      <c r="AE8426" s="46">
        <v>0</v>
      </c>
      <c r="AF8426" s="46">
        <v>0</v>
      </c>
      <c r="AG8426" s="46">
        <v>0</v>
      </c>
      <c r="AH8426" s="46">
        <v>0</v>
      </c>
      <c r="AI8426" s="46">
        <v>0</v>
      </c>
      <c r="AJ8426" s="46">
        <v>0</v>
      </c>
      <c r="AK8426" s="46">
        <v>0</v>
      </c>
      <c r="AL8426" s="46">
        <v>0</v>
      </c>
      <c r="AM8426" s="46">
        <v>0</v>
      </c>
      <c r="AN8426" s="46">
        <v>0</v>
      </c>
      <c r="AO8426" s="46">
        <v>0</v>
      </c>
      <c r="AP8426" s="47">
        <f>+'Per Cápita'!$E$4</f>
        <v>83816</v>
      </c>
      <c r="AQ8426" s="47">
        <f>+'Per Cápita'!$E$5</f>
        <v>74019</v>
      </c>
      <c r="AR8426" s="47">
        <f>+'Per Cápita'!$E$6</f>
        <v>111028</v>
      </c>
      <c r="AS8426" s="47">
        <f>+'Per Cápita'!$E$7</f>
        <v>136064</v>
      </c>
      <c r="AT8426" s="47">
        <f>+'Per Cápita'!$F$4</f>
        <v>103408</v>
      </c>
      <c r="AU8426" s="47">
        <f>+'Per Cápita'!$F$5</f>
        <v>90347</v>
      </c>
      <c r="AV8426" s="47">
        <f>+'Per Cápita'!$F$6</f>
        <v>138242</v>
      </c>
      <c r="AW8426" s="47">
        <f>+'Per Cápita'!$F$7</f>
        <v>166544</v>
      </c>
      <c r="AX8426" s="47">
        <f>+AP8426*($T8426+$R8426)*$O8426</f>
        <v>0</v>
      </c>
      <c r="AY8426" s="47">
        <f>+AQ8426*($V8426+$X8426)*$O8426</f>
        <v>0</v>
      </c>
      <c r="AZ8426" s="47">
        <f>+AR8426*$Z8426*$O8426</f>
        <v>0</v>
      </c>
      <c r="BA8426" s="47">
        <f>+AS8426*$AB8426*$O8426</f>
        <v>0</v>
      </c>
      <c r="BB8426" s="47">
        <f>+AT8426*(S8426+Q8426)*$O8426</f>
        <v>891170.7471221959</v>
      </c>
      <c r="BC8426" s="47">
        <f>+AU8426*(U8426+W8426)*$O8426</f>
        <v>11456704.316183953</v>
      </c>
      <c r="BD8426" s="47">
        <f>+AV8426*Y8426*$O8426</f>
        <v>2212544.9585382533</v>
      </c>
      <c r="BE8426" s="47">
        <f>+AW8426*AA8426*$O8426</f>
        <v>0</v>
      </c>
      <c r="BF8426" s="47">
        <f>+AP8426*($AG8426+$AE8426)*$BF$1*$O8426</f>
        <v>0</v>
      </c>
      <c r="BG8426" s="47">
        <f>+AQ8426*($AK8426+$AI8426)*$BF$1*$O8426</f>
        <v>0</v>
      </c>
      <c r="BH8426" s="47">
        <f>+AR8426*$AM8426*$BF$1*$O8426</f>
        <v>0</v>
      </c>
      <c r="BI8426" s="47">
        <f>+AS8426*$AO8426*$BF$1*$O8426</f>
        <v>0</v>
      </c>
      <c r="BJ8426" s="47">
        <f>+$BF$1*AT8426*(AF8426+AD8426)*$O8426</f>
        <v>0</v>
      </c>
      <c r="BK8426" s="47">
        <f>+$BF$1*AU8426*(AH8426+AJ8426)*$O8426</f>
        <v>0</v>
      </c>
      <c r="BL8426" s="47">
        <f>+AV8426*AL8426*$BF$1*$O8426</f>
        <v>0</v>
      </c>
      <c r="BM8426" s="47">
        <f>+$BF$1*AW8426*AN8426*$O8426</f>
        <v>0</v>
      </c>
      <c r="BN8426" s="47">
        <f>SUM(AX8426:BE8426)</f>
        <v>14560420.021844402</v>
      </c>
      <c r="BO8426" s="47">
        <f>SUM(BF8426:BM8426)</f>
        <v>0</v>
      </c>
      <c r="BP8426" s="48">
        <f>ROUND((BO8426+BN8426),0)</f>
        <v>14560420</v>
      </c>
      <c r="BQ8426" s="41" t="str">
        <f>VLOOKUP(H8426,'[2]Gratuidad beneficiarios'!$G$3:$AF$8447,25,0)</f>
        <v>CORREO DE LA ETC DEL 23 ABR 2024, INFORMA QUE E.E. CONTRATO PRESTACION DE SERVICIOS NO RECIBE GRATUIDAD</v>
      </c>
      <c r="BR8426" s="41">
        <v>4</v>
      </c>
    </row>
    <row r="8427" spans="1:70" s="41" customFormat="1" x14ac:dyDescent="0.25">
      <c r="A8427" s="42" t="s">
        <v>7207</v>
      </c>
      <c r="B8427" s="41" t="s">
        <v>5761</v>
      </c>
      <c r="C8427" s="42">
        <v>3777</v>
      </c>
      <c r="D8427" s="41" t="s">
        <v>7207</v>
      </c>
      <c r="E8427" s="41" t="s">
        <v>6794</v>
      </c>
      <c r="F8427" s="41" t="s">
        <v>7218</v>
      </c>
      <c r="G8427" s="42">
        <v>6478</v>
      </c>
      <c r="H8427" s="42">
        <v>219418000297</v>
      </c>
      <c r="I8427" s="41" t="s">
        <v>11069</v>
      </c>
      <c r="J8427" s="41">
        <v>1</v>
      </c>
      <c r="K8427" s="43">
        <v>42.773036978236419</v>
      </c>
      <c r="L8427" s="44"/>
      <c r="M8427" s="44">
        <f>+K8427/$M$1</f>
        <v>2.996313651160174</v>
      </c>
      <c r="N8427" s="44">
        <f>+(M8427-$N$2)/($N$1-$N$2)</f>
        <v>0.43637437857481209</v>
      </c>
      <c r="O8427" s="45">
        <f>1+N8427</f>
        <v>1.4363743785748122</v>
      </c>
      <c r="P8427" s="46">
        <f>SUM(Q8427:AB8427)</f>
        <v>290</v>
      </c>
      <c r="Q8427" s="46">
        <v>0</v>
      </c>
      <c r="R8427" s="46">
        <v>0</v>
      </c>
      <c r="S8427" s="46">
        <v>33</v>
      </c>
      <c r="T8427" s="46">
        <v>0</v>
      </c>
      <c r="U8427" s="46">
        <v>177</v>
      </c>
      <c r="V8427" s="46">
        <v>0</v>
      </c>
      <c r="W8427" s="46">
        <v>80</v>
      </c>
      <c r="X8427" s="46">
        <v>0</v>
      </c>
      <c r="Y8427" s="46">
        <v>0</v>
      </c>
      <c r="Z8427" s="46">
        <v>0</v>
      </c>
      <c r="AA8427" s="46">
        <v>0</v>
      </c>
      <c r="AB8427" s="46">
        <v>0</v>
      </c>
      <c r="AC8427" s="46">
        <f>SUM(AF8427:AO8427)</f>
        <v>0</v>
      </c>
      <c r="AD8427" s="46">
        <v>0</v>
      </c>
      <c r="AE8427" s="46">
        <v>0</v>
      </c>
      <c r="AF8427" s="46">
        <v>0</v>
      </c>
      <c r="AG8427" s="46">
        <v>0</v>
      </c>
      <c r="AH8427" s="46">
        <v>0</v>
      </c>
      <c r="AI8427" s="46">
        <v>0</v>
      </c>
      <c r="AJ8427" s="46">
        <v>0</v>
      </c>
      <c r="AK8427" s="46">
        <v>0</v>
      </c>
      <c r="AL8427" s="46">
        <v>0</v>
      </c>
      <c r="AM8427" s="46">
        <v>0</v>
      </c>
      <c r="AN8427" s="46">
        <v>0</v>
      </c>
      <c r="AO8427" s="46">
        <v>0</v>
      </c>
      <c r="AP8427" s="47">
        <f>+'Per Cápita'!$E$4</f>
        <v>83816</v>
      </c>
      <c r="AQ8427" s="47">
        <f>+'Per Cápita'!$E$5</f>
        <v>74019</v>
      </c>
      <c r="AR8427" s="47">
        <f>+'Per Cápita'!$E$6</f>
        <v>111028</v>
      </c>
      <c r="AS8427" s="47">
        <f>+'Per Cápita'!$E$7</f>
        <v>136064</v>
      </c>
      <c r="AT8427" s="47">
        <f>+'Per Cápita'!$F$4</f>
        <v>103408</v>
      </c>
      <c r="AU8427" s="47">
        <f>+'Per Cápita'!$F$5</f>
        <v>90347</v>
      </c>
      <c r="AV8427" s="47">
        <f>+'Per Cápita'!$F$6</f>
        <v>138242</v>
      </c>
      <c r="AW8427" s="47">
        <f>+'Per Cápita'!$F$7</f>
        <v>166544</v>
      </c>
      <c r="AX8427" s="47">
        <f>+AP8427*($T8427+$R8427)*$O8427</f>
        <v>0</v>
      </c>
      <c r="AY8427" s="47">
        <f>+AQ8427*($V8427+$X8427)*$O8427</f>
        <v>0</v>
      </c>
      <c r="AZ8427" s="47">
        <f>+AR8427*$Z8427*$O8427</f>
        <v>0</v>
      </c>
      <c r="BA8427" s="47">
        <f>+AS8427*$AB8427*$O8427</f>
        <v>0</v>
      </c>
      <c r="BB8427" s="47">
        <f>+AT8427*(S8427+Q8427)*$O8427</f>
        <v>4901575.8574089175</v>
      </c>
      <c r="BC8427" s="47">
        <f>+AU8427*(U8427+W8427)*$O8427</f>
        <v>33351433.807142328</v>
      </c>
      <c r="BD8427" s="47">
        <f>+AV8427*Y8427*$O8427</f>
        <v>0</v>
      </c>
      <c r="BE8427" s="47">
        <f>+AW8427*AA8427*$O8427</f>
        <v>0</v>
      </c>
      <c r="BF8427" s="47">
        <f>+AP8427*($AG8427+$AE8427)*$BF$1*$O8427</f>
        <v>0</v>
      </c>
      <c r="BG8427" s="47">
        <f>+AQ8427*($AK8427+$AI8427)*$BF$1*$O8427</f>
        <v>0</v>
      </c>
      <c r="BH8427" s="47">
        <f>+AR8427*$AM8427*$BF$1*$O8427</f>
        <v>0</v>
      </c>
      <c r="BI8427" s="47">
        <f>+AS8427*$AO8427*$BF$1*$O8427</f>
        <v>0</v>
      </c>
      <c r="BJ8427" s="47">
        <f>+$BF$1*AT8427*(AF8427+AD8427)*$O8427</f>
        <v>0</v>
      </c>
      <c r="BK8427" s="47">
        <f>+$BF$1*AU8427*(AH8427+AJ8427)*$O8427</f>
        <v>0</v>
      </c>
      <c r="BL8427" s="47">
        <f>+AV8427*AL8427*$BF$1*$O8427</f>
        <v>0</v>
      </c>
      <c r="BM8427" s="47">
        <f>+$BF$1*AW8427*AN8427*$O8427</f>
        <v>0</v>
      </c>
      <c r="BN8427" s="47">
        <f>SUM(AX8427:BE8427)</f>
        <v>38253009.664551243</v>
      </c>
      <c r="BO8427" s="47">
        <f>SUM(BF8427:BM8427)</f>
        <v>0</v>
      </c>
      <c r="BP8427" s="48">
        <f>ROUND((BO8427+BN8427),0)</f>
        <v>38253010</v>
      </c>
      <c r="BQ8427" s="41" t="str">
        <f>VLOOKUP(H8427,'[2]Gratuidad beneficiarios'!$G$3:$AF$8447,25,0)</f>
        <v>CORREO DE LA ETC DEL 23 ABR 2024, INFORMA QUE E.E. CONTRATO PRESTACION DE SERVICIOS NO RECIBE GRATUIDAD</v>
      </c>
      <c r="BR8427" s="41">
        <v>4</v>
      </c>
    </row>
    <row r="8428" spans="1:70" s="41" customFormat="1" x14ac:dyDescent="0.25">
      <c r="A8428" s="42" t="s">
        <v>7207</v>
      </c>
      <c r="B8428" s="41" t="s">
        <v>5761</v>
      </c>
      <c r="C8428" s="42">
        <v>3777</v>
      </c>
      <c r="D8428" s="41" t="s">
        <v>7207</v>
      </c>
      <c r="E8428" s="41" t="s">
        <v>6794</v>
      </c>
      <c r="F8428" s="41" t="s">
        <v>7218</v>
      </c>
      <c r="G8428" s="42">
        <v>5990</v>
      </c>
      <c r="H8428" s="42">
        <v>219418001226</v>
      </c>
      <c r="I8428" s="41" t="s">
        <v>11071</v>
      </c>
      <c r="J8428" s="41">
        <v>1</v>
      </c>
      <c r="K8428" s="43">
        <v>42.773036978236419</v>
      </c>
      <c r="L8428" s="44"/>
      <c r="M8428" s="44">
        <f>+K8428/$M$1</f>
        <v>2.996313651160174</v>
      </c>
      <c r="N8428" s="44">
        <f>+(M8428-$N$2)/($N$1-$N$2)</f>
        <v>0.43637437857481209</v>
      </c>
      <c r="O8428" s="45">
        <f>1+N8428</f>
        <v>1.4363743785748122</v>
      </c>
      <c r="P8428" s="46">
        <f>SUM(Q8428:AB8428)</f>
        <v>972</v>
      </c>
      <c r="Q8428" s="46">
        <v>0</v>
      </c>
      <c r="R8428" s="46">
        <v>0</v>
      </c>
      <c r="S8428" s="46">
        <v>76</v>
      </c>
      <c r="T8428" s="46">
        <v>0</v>
      </c>
      <c r="U8428" s="46">
        <v>479</v>
      </c>
      <c r="V8428" s="46">
        <v>0</v>
      </c>
      <c r="W8428" s="46">
        <v>320</v>
      </c>
      <c r="X8428" s="46">
        <v>0</v>
      </c>
      <c r="Y8428" s="46">
        <v>97</v>
      </c>
      <c r="Z8428" s="46">
        <v>0</v>
      </c>
      <c r="AA8428" s="46">
        <v>0</v>
      </c>
      <c r="AB8428" s="46">
        <v>0</v>
      </c>
      <c r="AC8428" s="46">
        <f>SUM(AF8428:AO8428)</f>
        <v>0</v>
      </c>
      <c r="AD8428" s="46">
        <v>0</v>
      </c>
      <c r="AE8428" s="46">
        <v>0</v>
      </c>
      <c r="AF8428" s="46">
        <v>0</v>
      </c>
      <c r="AG8428" s="46">
        <v>0</v>
      </c>
      <c r="AH8428" s="46">
        <v>0</v>
      </c>
      <c r="AI8428" s="46">
        <v>0</v>
      </c>
      <c r="AJ8428" s="46">
        <v>0</v>
      </c>
      <c r="AK8428" s="46">
        <v>0</v>
      </c>
      <c r="AL8428" s="46">
        <v>0</v>
      </c>
      <c r="AM8428" s="46">
        <v>0</v>
      </c>
      <c r="AN8428" s="46">
        <v>0</v>
      </c>
      <c r="AO8428" s="46">
        <v>0</v>
      </c>
      <c r="AP8428" s="47">
        <f>+'Per Cápita'!$E$4</f>
        <v>83816</v>
      </c>
      <c r="AQ8428" s="47">
        <f>+'Per Cápita'!$E$5</f>
        <v>74019</v>
      </c>
      <c r="AR8428" s="47">
        <f>+'Per Cápita'!$E$6</f>
        <v>111028</v>
      </c>
      <c r="AS8428" s="47">
        <f>+'Per Cápita'!$E$7</f>
        <v>136064</v>
      </c>
      <c r="AT8428" s="47">
        <f>+'Per Cápita'!$F$4</f>
        <v>103408</v>
      </c>
      <c r="AU8428" s="47">
        <f>+'Per Cápita'!$F$5</f>
        <v>90347</v>
      </c>
      <c r="AV8428" s="47">
        <f>+'Per Cápita'!$F$6</f>
        <v>138242</v>
      </c>
      <c r="AW8428" s="47">
        <f>+'Per Cápita'!$F$7</f>
        <v>166544</v>
      </c>
      <c r="AX8428" s="47">
        <f>+AP8428*($T8428+$R8428)*$O8428</f>
        <v>0</v>
      </c>
      <c r="AY8428" s="47">
        <f>+AQ8428*($V8428+$X8428)*$O8428</f>
        <v>0</v>
      </c>
      <c r="AZ8428" s="47">
        <f>+AR8428*$Z8428*$O8428</f>
        <v>0</v>
      </c>
      <c r="BA8428" s="47">
        <f>+AS8428*$AB8428*$O8428</f>
        <v>0</v>
      </c>
      <c r="BB8428" s="47">
        <f>+AT8428*(S8428+Q8428)*$O8428</f>
        <v>11288477.732214477</v>
      </c>
      <c r="BC8428" s="47">
        <f>+AU8428*(U8428+W8428)*$O8428</f>
        <v>103687920.66889775</v>
      </c>
      <c r="BD8428" s="47">
        <f>+AV8428*Y8428*$O8428</f>
        <v>19261024.883765101</v>
      </c>
      <c r="BE8428" s="47">
        <f>+AW8428*AA8428*$O8428</f>
        <v>0</v>
      </c>
      <c r="BF8428" s="47">
        <f>+AP8428*($AG8428+$AE8428)*$BF$1*$O8428</f>
        <v>0</v>
      </c>
      <c r="BG8428" s="47">
        <f>+AQ8428*($AK8428+$AI8428)*$BF$1*$O8428</f>
        <v>0</v>
      </c>
      <c r="BH8428" s="47">
        <f>+AR8428*$AM8428*$BF$1*$O8428</f>
        <v>0</v>
      </c>
      <c r="BI8428" s="47">
        <f>+AS8428*$AO8428*$BF$1*$O8428</f>
        <v>0</v>
      </c>
      <c r="BJ8428" s="47">
        <f>+$BF$1*AT8428*(AF8428+AD8428)*$O8428</f>
        <v>0</v>
      </c>
      <c r="BK8428" s="47">
        <f>+$BF$1*AU8428*(AH8428+AJ8428)*$O8428</f>
        <v>0</v>
      </c>
      <c r="BL8428" s="47">
        <f>+AV8428*AL8428*$BF$1*$O8428</f>
        <v>0</v>
      </c>
      <c r="BM8428" s="47">
        <f>+$BF$1*AW8428*AN8428*$O8428</f>
        <v>0</v>
      </c>
      <c r="BN8428" s="47">
        <f>SUM(AX8428:BE8428)</f>
        <v>134237423.28487733</v>
      </c>
      <c r="BO8428" s="47">
        <f>SUM(BF8428:BM8428)</f>
        <v>0</v>
      </c>
      <c r="BP8428" s="48">
        <f>ROUND((BO8428+BN8428),0)</f>
        <v>134237423</v>
      </c>
      <c r="BQ8428" s="41" t="str">
        <f>VLOOKUP(H8428,'[2]Gratuidad beneficiarios'!$G$3:$AF$8447,25,0)</f>
        <v>CORREO DE LA ETC DEL 23 ABR 2024, INFORMA QUE E.E. CONTRATO PRESTACION DE SERVICIOS NO RECIBE GRATUIDAD</v>
      </c>
      <c r="BR8428" s="41">
        <v>4</v>
      </c>
    </row>
    <row r="8429" spans="1:70" s="41" customFormat="1" x14ac:dyDescent="0.25">
      <c r="A8429" s="42" t="s">
        <v>7207</v>
      </c>
      <c r="B8429" s="41" t="s">
        <v>5761</v>
      </c>
      <c r="C8429" s="42">
        <v>3777</v>
      </c>
      <c r="D8429" s="41" t="s">
        <v>7207</v>
      </c>
      <c r="E8429" s="41" t="s">
        <v>6119</v>
      </c>
      <c r="F8429" s="41" t="s">
        <v>1875</v>
      </c>
      <c r="G8429" s="42">
        <v>2814</v>
      </c>
      <c r="H8429" s="42">
        <v>219809000135</v>
      </c>
      <c r="I8429" s="41" t="s">
        <v>11079</v>
      </c>
      <c r="J8429" s="41">
        <v>1</v>
      </c>
      <c r="K8429" s="43">
        <v>64.125104099194971</v>
      </c>
      <c r="L8429" s="44"/>
      <c r="M8429" s="44">
        <f>+K8429/$M$1</f>
        <v>4.4920571081321254</v>
      </c>
      <c r="N8429" s="44">
        <f>+(M8429-$N$2)/($N$1-$N$2)</f>
        <v>0.66262760998126446</v>
      </c>
      <c r="O8429" s="45">
        <f>1+N8429</f>
        <v>1.6626276099812645</v>
      </c>
      <c r="P8429" s="46">
        <f>SUM(Q8429:AB8429)</f>
        <v>155</v>
      </c>
      <c r="Q8429" s="46">
        <v>0</v>
      </c>
      <c r="R8429" s="46">
        <v>0</v>
      </c>
      <c r="S8429" s="46">
        <v>15</v>
      </c>
      <c r="T8429" s="46">
        <v>0</v>
      </c>
      <c r="U8429" s="46">
        <v>140</v>
      </c>
      <c r="V8429" s="46">
        <v>0</v>
      </c>
      <c r="W8429" s="46">
        <v>0</v>
      </c>
      <c r="X8429" s="46">
        <v>0</v>
      </c>
      <c r="Y8429" s="46">
        <v>0</v>
      </c>
      <c r="Z8429" s="46">
        <v>0</v>
      </c>
      <c r="AA8429" s="46">
        <v>0</v>
      </c>
      <c r="AB8429" s="46">
        <v>0</v>
      </c>
      <c r="AC8429" s="46">
        <f>SUM(AF8429:AO8429)</f>
        <v>0</v>
      </c>
      <c r="AD8429" s="46">
        <v>0</v>
      </c>
      <c r="AE8429" s="46">
        <v>0</v>
      </c>
      <c r="AF8429" s="46">
        <v>0</v>
      </c>
      <c r="AG8429" s="46">
        <v>0</v>
      </c>
      <c r="AH8429" s="46">
        <v>0</v>
      </c>
      <c r="AI8429" s="46">
        <v>0</v>
      </c>
      <c r="AJ8429" s="46">
        <v>0</v>
      </c>
      <c r="AK8429" s="46">
        <v>0</v>
      </c>
      <c r="AL8429" s="46">
        <v>0</v>
      </c>
      <c r="AM8429" s="46">
        <v>0</v>
      </c>
      <c r="AN8429" s="46">
        <v>0</v>
      </c>
      <c r="AO8429" s="46">
        <v>0</v>
      </c>
      <c r="AP8429" s="47">
        <f>+'Per Cápita'!$E$4</f>
        <v>83816</v>
      </c>
      <c r="AQ8429" s="47">
        <f>+'Per Cápita'!$E$5</f>
        <v>74019</v>
      </c>
      <c r="AR8429" s="47">
        <f>+'Per Cápita'!$E$6</f>
        <v>111028</v>
      </c>
      <c r="AS8429" s="47">
        <f>+'Per Cápita'!$E$7</f>
        <v>136064</v>
      </c>
      <c r="AT8429" s="47">
        <f>+'Per Cápita'!$F$4</f>
        <v>103408</v>
      </c>
      <c r="AU8429" s="47">
        <f>+'Per Cápita'!$F$5</f>
        <v>90347</v>
      </c>
      <c r="AV8429" s="47">
        <f>+'Per Cápita'!$F$6</f>
        <v>138242</v>
      </c>
      <c r="AW8429" s="47">
        <f>+'Per Cápita'!$F$7</f>
        <v>166544</v>
      </c>
      <c r="AX8429" s="47">
        <f>+AP8429*($T8429+$R8429)*$O8429</f>
        <v>0</v>
      </c>
      <c r="AY8429" s="47">
        <f>+AQ8429*($V8429+$X8429)*$O8429</f>
        <v>0</v>
      </c>
      <c r="AZ8429" s="47">
        <f>+AR8429*$Z8429*$O8429</f>
        <v>0</v>
      </c>
      <c r="BA8429" s="47">
        <f>+AS8429*$AB8429*$O8429</f>
        <v>0</v>
      </c>
      <c r="BB8429" s="47">
        <f>+AT8429*(S8429+Q8429)*$O8429</f>
        <v>2578934.9383941391</v>
      </c>
      <c r="BC8429" s="47">
        <f>+AU8429*(U8429+W8429)*$O8429</f>
        <v>21029878.335056823</v>
      </c>
      <c r="BD8429" s="47">
        <f>+AV8429*Y8429*$O8429</f>
        <v>0</v>
      </c>
      <c r="BE8429" s="47">
        <f>+AW8429*AA8429*$O8429</f>
        <v>0</v>
      </c>
      <c r="BF8429" s="47">
        <f>+AP8429*($AG8429+$AE8429)*$BF$1*$O8429</f>
        <v>0</v>
      </c>
      <c r="BG8429" s="47">
        <f>+AQ8429*($AK8429+$AI8429)*$BF$1*$O8429</f>
        <v>0</v>
      </c>
      <c r="BH8429" s="47">
        <f>+AR8429*$AM8429*$BF$1*$O8429</f>
        <v>0</v>
      </c>
      <c r="BI8429" s="47">
        <f>+AS8429*$AO8429*$BF$1*$O8429</f>
        <v>0</v>
      </c>
      <c r="BJ8429" s="47">
        <f>+$BF$1*AT8429*(AF8429+AD8429)*$O8429</f>
        <v>0</v>
      </c>
      <c r="BK8429" s="47">
        <f>+$BF$1*AU8429*(AH8429+AJ8429)*$O8429</f>
        <v>0</v>
      </c>
      <c r="BL8429" s="47">
        <f>+AV8429*AL8429*$BF$1*$O8429</f>
        <v>0</v>
      </c>
      <c r="BM8429" s="47">
        <f>+$BF$1*AW8429*AN8429*$O8429</f>
        <v>0</v>
      </c>
      <c r="BN8429" s="47">
        <f>SUM(AX8429:BE8429)</f>
        <v>23608813.273450963</v>
      </c>
      <c r="BO8429" s="47">
        <f>SUM(BF8429:BM8429)</f>
        <v>0</v>
      </c>
      <c r="BP8429" s="48">
        <f>ROUND((BO8429+BN8429),0)</f>
        <v>23608813</v>
      </c>
      <c r="BQ8429" s="41" t="str">
        <f>VLOOKUP(H8429,'[2]Gratuidad beneficiarios'!$G$3:$AF$8447,25,0)</f>
        <v>CORREO DE LA ETC DEL 23 ABR 2024, INFORMA QUE E.E. CONTRATO PRESTACION DE SERVICIOS NO RECIBE GRATUIDAD</v>
      </c>
      <c r="BR8429" s="41">
        <v>4</v>
      </c>
    </row>
    <row r="8430" spans="1:70" s="41" customFormat="1" x14ac:dyDescent="0.25">
      <c r="A8430" s="42" t="s">
        <v>7207</v>
      </c>
      <c r="B8430" s="41" t="s">
        <v>5761</v>
      </c>
      <c r="C8430" s="42">
        <v>3777</v>
      </c>
      <c r="D8430" s="41" t="s">
        <v>7207</v>
      </c>
      <c r="E8430" s="41" t="s">
        <v>6119</v>
      </c>
      <c r="F8430" s="41" t="s">
        <v>1875</v>
      </c>
      <c r="G8430" s="42">
        <v>2819</v>
      </c>
      <c r="H8430" s="42">
        <v>219809000411</v>
      </c>
      <c r="I8430" s="41" t="s">
        <v>11080</v>
      </c>
      <c r="J8430" s="41">
        <v>1</v>
      </c>
      <c r="K8430" s="43">
        <v>64.125104099194971</v>
      </c>
      <c r="L8430" s="44"/>
      <c r="M8430" s="44">
        <f>+K8430/$M$1</f>
        <v>4.4920571081321254</v>
      </c>
      <c r="N8430" s="44">
        <f>+(M8430-$N$2)/($N$1-$N$2)</f>
        <v>0.66262760998126446</v>
      </c>
      <c r="O8430" s="45">
        <f>1+N8430</f>
        <v>1.6626276099812645</v>
      </c>
      <c r="P8430" s="46">
        <f>SUM(Q8430:AB8430)</f>
        <v>144</v>
      </c>
      <c r="Q8430" s="46">
        <v>0</v>
      </c>
      <c r="R8430" s="46">
        <v>0</v>
      </c>
      <c r="S8430" s="46">
        <v>13</v>
      </c>
      <c r="T8430" s="46">
        <v>3</v>
      </c>
      <c r="U8430" s="46">
        <v>87</v>
      </c>
      <c r="V8430" s="46">
        <v>41</v>
      </c>
      <c r="W8430" s="46">
        <v>0</v>
      </c>
      <c r="X8430" s="46">
        <v>0</v>
      </c>
      <c r="Y8430" s="46">
        <v>0</v>
      </c>
      <c r="Z8430" s="46">
        <v>0</v>
      </c>
      <c r="AA8430" s="46">
        <v>0</v>
      </c>
      <c r="AB8430" s="46">
        <v>0</v>
      </c>
      <c r="AC8430" s="46">
        <f>SUM(AF8430:AO8430)</f>
        <v>0</v>
      </c>
      <c r="AD8430" s="46">
        <v>0</v>
      </c>
      <c r="AE8430" s="46">
        <v>0</v>
      </c>
      <c r="AF8430" s="46">
        <v>0</v>
      </c>
      <c r="AG8430" s="46">
        <v>0</v>
      </c>
      <c r="AH8430" s="46">
        <v>0</v>
      </c>
      <c r="AI8430" s="46">
        <v>0</v>
      </c>
      <c r="AJ8430" s="46">
        <v>0</v>
      </c>
      <c r="AK8430" s="46">
        <v>0</v>
      </c>
      <c r="AL8430" s="46">
        <v>0</v>
      </c>
      <c r="AM8430" s="46">
        <v>0</v>
      </c>
      <c r="AN8430" s="46">
        <v>0</v>
      </c>
      <c r="AO8430" s="46">
        <v>0</v>
      </c>
      <c r="AP8430" s="47">
        <f>+'Per Cápita'!$E$4</f>
        <v>83816</v>
      </c>
      <c r="AQ8430" s="47">
        <f>+'Per Cápita'!$E$5</f>
        <v>74019</v>
      </c>
      <c r="AR8430" s="47">
        <f>+'Per Cápita'!$E$6</f>
        <v>111028</v>
      </c>
      <c r="AS8430" s="47">
        <f>+'Per Cápita'!$E$7</f>
        <v>136064</v>
      </c>
      <c r="AT8430" s="47">
        <f>+'Per Cápita'!$F$4</f>
        <v>103408</v>
      </c>
      <c r="AU8430" s="47">
        <f>+'Per Cápita'!$F$5</f>
        <v>90347</v>
      </c>
      <c r="AV8430" s="47">
        <f>+'Per Cápita'!$F$6</f>
        <v>138242</v>
      </c>
      <c r="AW8430" s="47">
        <f>+'Per Cápita'!$F$7</f>
        <v>166544</v>
      </c>
      <c r="AX8430" s="47">
        <f>+AP8430*($T8430+$R8430)*$O8430</f>
        <v>418064.38727456896</v>
      </c>
      <c r="AY8430" s="47">
        <f>+AQ8430*($V8430+$X8430)*$O8430</f>
        <v>5045707.3555913316</v>
      </c>
      <c r="AZ8430" s="47">
        <f>+AR8430*$Z8430*$O8430</f>
        <v>0</v>
      </c>
      <c r="BA8430" s="47">
        <f>+AS8430*$AB8430*$O8430</f>
        <v>0</v>
      </c>
      <c r="BB8430" s="47">
        <f>+AT8430*(S8430+Q8430)*$O8430</f>
        <v>2235076.9466082538</v>
      </c>
      <c r="BC8430" s="47">
        <f>+AU8430*(U8430+W8430)*$O8430</f>
        <v>13068567.251071025</v>
      </c>
      <c r="BD8430" s="47">
        <f>+AV8430*Y8430*$O8430</f>
        <v>0</v>
      </c>
      <c r="BE8430" s="47">
        <f>+AW8430*AA8430*$O8430</f>
        <v>0</v>
      </c>
      <c r="BF8430" s="47">
        <f>+AP8430*($AG8430+$AE8430)*$BF$1*$O8430</f>
        <v>0</v>
      </c>
      <c r="BG8430" s="47">
        <f>+AQ8430*($AK8430+$AI8430)*$BF$1*$O8430</f>
        <v>0</v>
      </c>
      <c r="BH8430" s="47">
        <f>+AR8430*$AM8430*$BF$1*$O8430</f>
        <v>0</v>
      </c>
      <c r="BI8430" s="47">
        <f>+AS8430*$AO8430*$BF$1*$O8430</f>
        <v>0</v>
      </c>
      <c r="BJ8430" s="47">
        <f>+$BF$1*AT8430*(AF8430+AD8430)*$O8430</f>
        <v>0</v>
      </c>
      <c r="BK8430" s="47">
        <f>+$BF$1*AU8430*(AH8430+AJ8430)*$O8430</f>
        <v>0</v>
      </c>
      <c r="BL8430" s="47">
        <f>+AV8430*AL8430*$BF$1*$O8430</f>
        <v>0</v>
      </c>
      <c r="BM8430" s="47">
        <f>+$BF$1*AW8430*AN8430*$O8430</f>
        <v>0</v>
      </c>
      <c r="BN8430" s="47">
        <f>SUM(AX8430:BE8430)</f>
        <v>20767415.940545179</v>
      </c>
      <c r="BO8430" s="47">
        <f>SUM(BF8430:BM8430)</f>
        <v>0</v>
      </c>
      <c r="BP8430" s="48">
        <f>ROUND((BO8430+BN8430),0)</f>
        <v>20767416</v>
      </c>
      <c r="BQ8430" s="41" t="str">
        <f>VLOOKUP(H8430,'[2]Gratuidad beneficiarios'!$G$3:$AF$8447,25,0)</f>
        <v>CORREO DE LA ETC DEL 23 ABR 2024, INFORMA QUE E.E. CONTRATO PRESTACION DE SERVICIOS NO RECIBE GRATUIDAD</v>
      </c>
      <c r="BR8430" s="41">
        <v>4</v>
      </c>
    </row>
    <row r="8431" spans="1:70" s="41" customFormat="1" x14ac:dyDescent="0.25">
      <c r="A8431" s="42" t="s">
        <v>7207</v>
      </c>
      <c r="B8431" s="41" t="s">
        <v>5761</v>
      </c>
      <c r="C8431" s="42">
        <v>3777</v>
      </c>
      <c r="D8431" s="41" t="s">
        <v>7207</v>
      </c>
      <c r="E8431" s="41" t="s">
        <v>6119</v>
      </c>
      <c r="F8431" s="41" t="s">
        <v>1875</v>
      </c>
      <c r="G8431" s="42">
        <v>2821</v>
      </c>
      <c r="H8431" s="42">
        <v>219809000712</v>
      </c>
      <c r="I8431" s="41" t="s">
        <v>11081</v>
      </c>
      <c r="J8431" s="41">
        <v>1</v>
      </c>
      <c r="K8431" s="43">
        <v>64.125104099194971</v>
      </c>
      <c r="L8431" s="44"/>
      <c r="M8431" s="44">
        <f>+K8431/$M$1</f>
        <v>4.4920571081321254</v>
      </c>
      <c r="N8431" s="44">
        <f>+(M8431-$N$2)/($N$1-$N$2)</f>
        <v>0.66262760998126446</v>
      </c>
      <c r="O8431" s="45">
        <f>1+N8431</f>
        <v>1.6626276099812645</v>
      </c>
      <c r="P8431" s="46">
        <f>SUM(Q8431:AB8431)</f>
        <v>212</v>
      </c>
      <c r="Q8431" s="46">
        <v>0</v>
      </c>
      <c r="R8431" s="46">
        <v>0</v>
      </c>
      <c r="S8431" s="46">
        <v>48</v>
      </c>
      <c r="T8431" s="46">
        <v>0</v>
      </c>
      <c r="U8431" s="46">
        <v>140</v>
      </c>
      <c r="V8431" s="46">
        <v>0</v>
      </c>
      <c r="W8431" s="46">
        <v>24</v>
      </c>
      <c r="X8431" s="46">
        <v>0</v>
      </c>
      <c r="Y8431" s="46">
        <v>0</v>
      </c>
      <c r="Z8431" s="46">
        <v>0</v>
      </c>
      <c r="AA8431" s="46">
        <v>0</v>
      </c>
      <c r="AB8431" s="46">
        <v>0</v>
      </c>
      <c r="AC8431" s="46">
        <f>SUM(AF8431:AO8431)</f>
        <v>0</v>
      </c>
      <c r="AD8431" s="46">
        <v>0</v>
      </c>
      <c r="AE8431" s="46">
        <v>0</v>
      </c>
      <c r="AF8431" s="46">
        <v>0</v>
      </c>
      <c r="AG8431" s="46">
        <v>0</v>
      </c>
      <c r="AH8431" s="46">
        <v>0</v>
      </c>
      <c r="AI8431" s="46">
        <v>0</v>
      </c>
      <c r="AJ8431" s="46">
        <v>0</v>
      </c>
      <c r="AK8431" s="46">
        <v>0</v>
      </c>
      <c r="AL8431" s="46">
        <v>0</v>
      </c>
      <c r="AM8431" s="46">
        <v>0</v>
      </c>
      <c r="AN8431" s="46">
        <v>0</v>
      </c>
      <c r="AO8431" s="46">
        <v>0</v>
      </c>
      <c r="AP8431" s="47">
        <f>+'Per Cápita'!$E$4</f>
        <v>83816</v>
      </c>
      <c r="AQ8431" s="47">
        <f>+'Per Cápita'!$E$5</f>
        <v>74019</v>
      </c>
      <c r="AR8431" s="47">
        <f>+'Per Cápita'!$E$6</f>
        <v>111028</v>
      </c>
      <c r="AS8431" s="47">
        <f>+'Per Cápita'!$E$7</f>
        <v>136064</v>
      </c>
      <c r="AT8431" s="47">
        <f>+'Per Cápita'!$F$4</f>
        <v>103408</v>
      </c>
      <c r="AU8431" s="47">
        <f>+'Per Cápita'!$F$5</f>
        <v>90347</v>
      </c>
      <c r="AV8431" s="47">
        <f>+'Per Cápita'!$F$6</f>
        <v>138242</v>
      </c>
      <c r="AW8431" s="47">
        <f>+'Per Cápita'!$F$7</f>
        <v>166544</v>
      </c>
      <c r="AX8431" s="47">
        <f>+AP8431*($T8431+$R8431)*$O8431</f>
        <v>0</v>
      </c>
      <c r="AY8431" s="47">
        <f>+AQ8431*($V8431+$X8431)*$O8431</f>
        <v>0</v>
      </c>
      <c r="AZ8431" s="47">
        <f>+AR8431*$Z8431*$O8431</f>
        <v>0</v>
      </c>
      <c r="BA8431" s="47">
        <f>+AS8431*$AB8431*$O8431</f>
        <v>0</v>
      </c>
      <c r="BB8431" s="47">
        <f>+AT8431*(S8431+Q8431)*$O8431</f>
        <v>8252591.8028612444</v>
      </c>
      <c r="BC8431" s="47">
        <f>+AU8431*(U8431+W8431)*$O8431</f>
        <v>24635000.335352276</v>
      </c>
      <c r="BD8431" s="47">
        <f>+AV8431*Y8431*$O8431</f>
        <v>0</v>
      </c>
      <c r="BE8431" s="47">
        <f>+AW8431*AA8431*$O8431</f>
        <v>0</v>
      </c>
      <c r="BF8431" s="47">
        <f>+AP8431*($AG8431+$AE8431)*$BF$1*$O8431</f>
        <v>0</v>
      </c>
      <c r="BG8431" s="47">
        <f>+AQ8431*($AK8431+$AI8431)*$BF$1*$O8431</f>
        <v>0</v>
      </c>
      <c r="BH8431" s="47">
        <f>+AR8431*$AM8431*$BF$1*$O8431</f>
        <v>0</v>
      </c>
      <c r="BI8431" s="47">
        <f>+AS8431*$AO8431*$BF$1*$O8431</f>
        <v>0</v>
      </c>
      <c r="BJ8431" s="47">
        <f>+$BF$1*AT8431*(AF8431+AD8431)*$O8431</f>
        <v>0</v>
      </c>
      <c r="BK8431" s="47">
        <f>+$BF$1*AU8431*(AH8431+AJ8431)*$O8431</f>
        <v>0</v>
      </c>
      <c r="BL8431" s="47">
        <f>+AV8431*AL8431*$BF$1*$O8431</f>
        <v>0</v>
      </c>
      <c r="BM8431" s="47">
        <f>+$BF$1*AW8431*AN8431*$O8431</f>
        <v>0</v>
      </c>
      <c r="BN8431" s="47">
        <f>SUM(AX8431:BE8431)</f>
        <v>32887592.138213519</v>
      </c>
      <c r="BO8431" s="47">
        <f>SUM(BF8431:BM8431)</f>
        <v>0</v>
      </c>
      <c r="BP8431" s="48">
        <f>ROUND((BO8431+BN8431),0)</f>
        <v>32887592</v>
      </c>
      <c r="BQ8431" s="41" t="str">
        <f>VLOOKUP(H8431,'[2]Gratuidad beneficiarios'!$G$3:$AF$8447,25,0)</f>
        <v>CORREO DE LA ETC DEL 23 ABR 2024, INFORMA QUE E.E. CONTRATO PRESTACION DE SERVICIOS NO RECIBE GRATUIDAD</v>
      </c>
      <c r="BR8431" s="41">
        <v>4</v>
      </c>
    </row>
    <row r="8432" spans="1:70" s="41" customFormat="1" x14ac:dyDescent="0.25">
      <c r="A8432" s="42" t="s">
        <v>7207</v>
      </c>
      <c r="B8432" s="41" t="s">
        <v>5761</v>
      </c>
      <c r="C8432" s="42">
        <v>3777</v>
      </c>
      <c r="D8432" s="41" t="s">
        <v>7207</v>
      </c>
      <c r="E8432" s="41" t="s">
        <v>6119</v>
      </c>
      <c r="F8432" s="41" t="s">
        <v>1875</v>
      </c>
      <c r="G8432" s="42">
        <v>2825</v>
      </c>
      <c r="H8432" s="42">
        <v>219809000992</v>
      </c>
      <c r="I8432" s="41" t="s">
        <v>11082</v>
      </c>
      <c r="J8432" s="41">
        <v>1</v>
      </c>
      <c r="K8432" s="43">
        <v>64.125104099194971</v>
      </c>
      <c r="L8432" s="44"/>
      <c r="M8432" s="44">
        <f>+K8432/$M$1</f>
        <v>4.4920571081321254</v>
      </c>
      <c r="N8432" s="44">
        <f>+(M8432-$N$2)/($N$1-$N$2)</f>
        <v>0.66262760998126446</v>
      </c>
      <c r="O8432" s="45">
        <f>1+N8432</f>
        <v>1.6626276099812645</v>
      </c>
      <c r="P8432" s="46">
        <f>SUM(Q8432:AB8432)</f>
        <v>176</v>
      </c>
      <c r="Q8432" s="46">
        <v>0</v>
      </c>
      <c r="R8432" s="46">
        <v>0</v>
      </c>
      <c r="S8432" s="46">
        <v>16</v>
      </c>
      <c r="T8432" s="46">
        <v>0</v>
      </c>
      <c r="U8432" s="46">
        <v>160</v>
      </c>
      <c r="V8432" s="46">
        <v>0</v>
      </c>
      <c r="W8432" s="46">
        <v>0</v>
      </c>
      <c r="X8432" s="46">
        <v>0</v>
      </c>
      <c r="Y8432" s="46">
        <v>0</v>
      </c>
      <c r="Z8432" s="46">
        <v>0</v>
      </c>
      <c r="AA8432" s="46">
        <v>0</v>
      </c>
      <c r="AB8432" s="46">
        <v>0</v>
      </c>
      <c r="AC8432" s="46">
        <f>SUM(AF8432:AO8432)</f>
        <v>0</v>
      </c>
      <c r="AD8432" s="46">
        <v>0</v>
      </c>
      <c r="AE8432" s="46">
        <v>0</v>
      </c>
      <c r="AF8432" s="46">
        <v>0</v>
      </c>
      <c r="AG8432" s="46">
        <v>0</v>
      </c>
      <c r="AH8432" s="46">
        <v>0</v>
      </c>
      <c r="AI8432" s="46">
        <v>0</v>
      </c>
      <c r="AJ8432" s="46">
        <v>0</v>
      </c>
      <c r="AK8432" s="46">
        <v>0</v>
      </c>
      <c r="AL8432" s="46">
        <v>0</v>
      </c>
      <c r="AM8432" s="46">
        <v>0</v>
      </c>
      <c r="AN8432" s="46">
        <v>0</v>
      </c>
      <c r="AO8432" s="46">
        <v>0</v>
      </c>
      <c r="AP8432" s="47">
        <f>+'Per Cápita'!$E$4</f>
        <v>83816</v>
      </c>
      <c r="AQ8432" s="47">
        <f>+'Per Cápita'!$E$5</f>
        <v>74019</v>
      </c>
      <c r="AR8432" s="47">
        <f>+'Per Cápita'!$E$6</f>
        <v>111028</v>
      </c>
      <c r="AS8432" s="47">
        <f>+'Per Cápita'!$E$7</f>
        <v>136064</v>
      </c>
      <c r="AT8432" s="47">
        <f>+'Per Cápita'!$F$4</f>
        <v>103408</v>
      </c>
      <c r="AU8432" s="47">
        <f>+'Per Cápita'!$F$5</f>
        <v>90347</v>
      </c>
      <c r="AV8432" s="47">
        <f>+'Per Cápita'!$F$6</f>
        <v>138242</v>
      </c>
      <c r="AW8432" s="47">
        <f>+'Per Cápita'!$F$7</f>
        <v>166544</v>
      </c>
      <c r="AX8432" s="47">
        <f>+AP8432*($T8432+$R8432)*$O8432</f>
        <v>0</v>
      </c>
      <c r="AY8432" s="47">
        <f>+AQ8432*($V8432+$X8432)*$O8432</f>
        <v>0</v>
      </c>
      <c r="AZ8432" s="47">
        <f>+AR8432*$Z8432*$O8432</f>
        <v>0</v>
      </c>
      <c r="BA8432" s="47">
        <f>+AS8432*$AB8432*$O8432</f>
        <v>0</v>
      </c>
      <c r="BB8432" s="47">
        <f>+AT8432*(S8432+Q8432)*$O8432</f>
        <v>2750863.9342870815</v>
      </c>
      <c r="BC8432" s="47">
        <f>+AU8432*(U8432+W8432)*$O8432</f>
        <v>24034146.668636367</v>
      </c>
      <c r="BD8432" s="47">
        <f>+AV8432*Y8432*$O8432</f>
        <v>0</v>
      </c>
      <c r="BE8432" s="47">
        <f>+AW8432*AA8432*$O8432</f>
        <v>0</v>
      </c>
      <c r="BF8432" s="47">
        <f>+AP8432*($AG8432+$AE8432)*$BF$1*$O8432</f>
        <v>0</v>
      </c>
      <c r="BG8432" s="47">
        <f>+AQ8432*($AK8432+$AI8432)*$BF$1*$O8432</f>
        <v>0</v>
      </c>
      <c r="BH8432" s="47">
        <f>+AR8432*$AM8432*$BF$1*$O8432</f>
        <v>0</v>
      </c>
      <c r="BI8432" s="47">
        <f>+AS8432*$AO8432*$BF$1*$O8432</f>
        <v>0</v>
      </c>
      <c r="BJ8432" s="47">
        <f>+$BF$1*AT8432*(AF8432+AD8432)*$O8432</f>
        <v>0</v>
      </c>
      <c r="BK8432" s="47">
        <f>+$BF$1*AU8432*(AH8432+AJ8432)*$O8432</f>
        <v>0</v>
      </c>
      <c r="BL8432" s="47">
        <f>+AV8432*AL8432*$BF$1*$O8432</f>
        <v>0</v>
      </c>
      <c r="BM8432" s="47">
        <f>+$BF$1*AW8432*AN8432*$O8432</f>
        <v>0</v>
      </c>
      <c r="BN8432" s="47">
        <f>SUM(AX8432:BE8432)</f>
        <v>26785010.602923449</v>
      </c>
      <c r="BO8432" s="47">
        <f>SUM(BF8432:BM8432)</f>
        <v>0</v>
      </c>
      <c r="BP8432" s="48">
        <f>ROUND((BO8432+BN8432),0)</f>
        <v>26785011</v>
      </c>
      <c r="BQ8432" s="41" t="str">
        <f>VLOOKUP(H8432,'[2]Gratuidad beneficiarios'!$G$3:$AF$8447,25,0)</f>
        <v>CORREO DE LA ETC DEL 23 ABR 2024, INFORMA QUE E.E. CONTRATO PRESTACION DE SERVICIOS NO RECIBE GRATUIDAD</v>
      </c>
      <c r="BR8432" s="41">
        <v>4</v>
      </c>
    </row>
    <row r="8433" spans="1:70" s="41" customFormat="1" x14ac:dyDescent="0.25">
      <c r="A8433" s="42" t="s">
        <v>7186</v>
      </c>
      <c r="B8433" s="41" t="s">
        <v>5762</v>
      </c>
      <c r="C8433" s="42">
        <v>3780</v>
      </c>
      <c r="D8433" s="41" t="s">
        <v>7186</v>
      </c>
      <c r="E8433" s="41" t="s">
        <v>6122</v>
      </c>
      <c r="F8433" s="41" t="s">
        <v>1892</v>
      </c>
      <c r="G8433" s="42">
        <v>15960</v>
      </c>
      <c r="H8433" s="42">
        <v>220001001094</v>
      </c>
      <c r="I8433" s="41" t="s">
        <v>11085</v>
      </c>
      <c r="J8433" s="41">
        <v>1</v>
      </c>
      <c r="K8433" s="43">
        <v>17.826291162243546</v>
      </c>
      <c r="L8433" s="44"/>
      <c r="M8433" s="44">
        <f>+K8433/$M$1</f>
        <v>1.2487577065468543</v>
      </c>
      <c r="N8433" s="44">
        <f>+(M8433-$N$2)/($N$1-$N$2)</f>
        <v>0.1720307990061847</v>
      </c>
      <c r="O8433" s="45">
        <f>1+N8433</f>
        <v>1.1720307990061847</v>
      </c>
      <c r="P8433" s="46">
        <f>SUM(Q8433:AB8433)</f>
        <v>717</v>
      </c>
      <c r="Q8433" s="46">
        <v>0</v>
      </c>
      <c r="R8433" s="46">
        <v>0</v>
      </c>
      <c r="S8433" s="46">
        <v>77</v>
      </c>
      <c r="T8433" s="46">
        <v>0</v>
      </c>
      <c r="U8433" s="46">
        <v>361</v>
      </c>
      <c r="V8433" s="46">
        <v>0</v>
      </c>
      <c r="W8433" s="46">
        <v>216</v>
      </c>
      <c r="X8433" s="46">
        <v>0</v>
      </c>
      <c r="Y8433" s="46">
        <v>63</v>
      </c>
      <c r="Z8433" s="46">
        <v>0</v>
      </c>
      <c r="AA8433" s="46">
        <v>0</v>
      </c>
      <c r="AB8433" s="46">
        <v>0</v>
      </c>
      <c r="AC8433" s="46">
        <f>SUM(AF8433:AO8433)</f>
        <v>0</v>
      </c>
      <c r="AD8433" s="46">
        <v>0</v>
      </c>
      <c r="AE8433" s="46">
        <v>0</v>
      </c>
      <c r="AF8433" s="46">
        <v>0</v>
      </c>
      <c r="AG8433" s="46">
        <v>0</v>
      </c>
      <c r="AH8433" s="46">
        <v>0</v>
      </c>
      <c r="AI8433" s="46">
        <v>0</v>
      </c>
      <c r="AJ8433" s="46">
        <v>0</v>
      </c>
      <c r="AK8433" s="46">
        <v>0</v>
      </c>
      <c r="AL8433" s="46">
        <v>0</v>
      </c>
      <c r="AM8433" s="46">
        <v>0</v>
      </c>
      <c r="AN8433" s="46">
        <v>0</v>
      </c>
      <c r="AO8433" s="46">
        <v>0</v>
      </c>
      <c r="AP8433" s="47">
        <f>+'Per Cápita'!$E$4</f>
        <v>83816</v>
      </c>
      <c r="AQ8433" s="47">
        <f>+'Per Cápita'!$E$5</f>
        <v>74019</v>
      </c>
      <c r="AR8433" s="47">
        <f>+'Per Cápita'!$E$6</f>
        <v>111028</v>
      </c>
      <c r="AS8433" s="47">
        <f>+'Per Cápita'!$E$7</f>
        <v>136064</v>
      </c>
      <c r="AT8433" s="47">
        <f>+'Per Cápita'!$F$4</f>
        <v>103408</v>
      </c>
      <c r="AU8433" s="47">
        <f>+'Per Cápita'!$F$5</f>
        <v>90347</v>
      </c>
      <c r="AV8433" s="47">
        <f>+'Per Cápita'!$F$6</f>
        <v>138242</v>
      </c>
      <c r="AW8433" s="47">
        <f>+'Per Cápita'!$F$7</f>
        <v>166544</v>
      </c>
      <c r="AX8433" s="47">
        <f>+AP8433*($T8433+$R8433)*$O8433</f>
        <v>0</v>
      </c>
      <c r="AY8433" s="47">
        <f>+AQ8433*($V8433+$X8433)*$O8433</f>
        <v>0</v>
      </c>
      <c r="AZ8433" s="47">
        <f>+AR8433*$Z8433*$O8433</f>
        <v>0</v>
      </c>
      <c r="BA8433" s="47">
        <f>+AS8433*$AB8433*$O8433</f>
        <v>0</v>
      </c>
      <c r="BB8433" s="47">
        <f>+AT8433*(S8433+Q8433)*$O8433</f>
        <v>9332196.7864996288</v>
      </c>
      <c r="BC8433" s="47">
        <f>+AU8433*(U8433+W8433)*$O8433</f>
        <v>61098222.226937391</v>
      </c>
      <c r="BD8433" s="47">
        <f>+AV8433*Y8433*$O8433</f>
        <v>10207504.548121417</v>
      </c>
      <c r="BE8433" s="47">
        <f>+AW8433*AA8433*$O8433</f>
        <v>0</v>
      </c>
      <c r="BF8433" s="47">
        <f>+AP8433*($AG8433+$AE8433)*$BF$1*$O8433</f>
        <v>0</v>
      </c>
      <c r="BG8433" s="47">
        <f>+AQ8433*($AK8433+$AI8433)*$BF$1*$O8433</f>
        <v>0</v>
      </c>
      <c r="BH8433" s="47">
        <f>+AR8433*$AM8433*$BF$1*$O8433</f>
        <v>0</v>
      </c>
      <c r="BI8433" s="47">
        <f>+AS8433*$AO8433*$BF$1*$O8433</f>
        <v>0</v>
      </c>
      <c r="BJ8433" s="47">
        <f>+$BF$1*AT8433*(AF8433+AD8433)*$O8433</f>
        <v>0</v>
      </c>
      <c r="BK8433" s="47">
        <f>+$BF$1*AU8433*(AH8433+AJ8433)*$O8433</f>
        <v>0</v>
      </c>
      <c r="BL8433" s="47">
        <f>+AV8433*AL8433*$BF$1*$O8433</f>
        <v>0</v>
      </c>
      <c r="BM8433" s="47">
        <f>+$BF$1*AW8433*AN8433*$O8433</f>
        <v>0</v>
      </c>
      <c r="BN8433" s="47">
        <f>SUM(AX8433:BE8433)</f>
        <v>80637923.56155844</v>
      </c>
      <c r="BO8433" s="47">
        <f>SUM(BF8433:BM8433)</f>
        <v>0</v>
      </c>
      <c r="BP8433" s="48">
        <f>ROUND((BO8433+BN8433),0)</f>
        <v>80637924</v>
      </c>
      <c r="BQ8433" s="41" t="str">
        <f>VLOOKUP(H8433,'[2]Gratuidad beneficiarios'!$G$3:$AF$8447,25,0)</f>
        <v>CORREO DE LA ETC DEL 15 ABR 2024, INFORMA QUE E.E. CONTRATO PRESTACION DE SERVICIOS NO RECIBE GRATUIDAD</v>
      </c>
      <c r="BR8433" s="41">
        <v>4</v>
      </c>
    </row>
    <row r="8434" spans="1:70" s="41" customFormat="1" x14ac:dyDescent="0.25">
      <c r="A8434" s="42" t="s">
        <v>7210</v>
      </c>
      <c r="B8434" s="41" t="s">
        <v>5767</v>
      </c>
      <c r="C8434" s="42">
        <v>4460</v>
      </c>
      <c r="D8434" s="41" t="s">
        <v>7210</v>
      </c>
      <c r="E8434" s="41" t="s">
        <v>6338</v>
      </c>
      <c r="F8434" s="41" t="s">
        <v>2486</v>
      </c>
      <c r="G8434" s="42">
        <v>15871</v>
      </c>
      <c r="H8434" s="42">
        <v>244847001344</v>
      </c>
      <c r="I8434" s="41" t="s">
        <v>11145</v>
      </c>
      <c r="J8434" s="41">
        <v>1</v>
      </c>
      <c r="K8434" s="43">
        <v>88.7491622725491</v>
      </c>
      <c r="L8434" s="44"/>
      <c r="M8434" s="44">
        <f>+K8434/$M$1</f>
        <v>6.2170083125398072</v>
      </c>
      <c r="N8434" s="44">
        <f>+(M8434-$N$2)/($N$1-$N$2)</f>
        <v>0.92355188960725154</v>
      </c>
      <c r="O8434" s="45">
        <f>1+N8434</f>
        <v>1.9235518896072517</v>
      </c>
      <c r="P8434" s="46">
        <f>SUM(Q8434:AB8434)</f>
        <v>1514</v>
      </c>
      <c r="Q8434" s="46">
        <v>0</v>
      </c>
      <c r="R8434" s="46">
        <v>0</v>
      </c>
      <c r="S8434" s="46">
        <v>153</v>
      </c>
      <c r="T8434" s="46">
        <v>0</v>
      </c>
      <c r="U8434" s="46">
        <v>730</v>
      </c>
      <c r="V8434" s="46">
        <v>0</v>
      </c>
      <c r="W8434" s="46">
        <v>480</v>
      </c>
      <c r="X8434" s="46">
        <v>0</v>
      </c>
      <c r="Y8434" s="46">
        <v>151</v>
      </c>
      <c r="Z8434" s="46">
        <v>0</v>
      </c>
      <c r="AA8434" s="46">
        <v>0</v>
      </c>
      <c r="AB8434" s="46">
        <v>0</v>
      </c>
      <c r="AC8434" s="46">
        <f>SUM(AF8434:AO8434)</f>
        <v>253</v>
      </c>
      <c r="AD8434" s="46">
        <v>0</v>
      </c>
      <c r="AE8434" s="46">
        <v>0</v>
      </c>
      <c r="AF8434" s="46">
        <v>0</v>
      </c>
      <c r="AG8434" s="46">
        <v>0</v>
      </c>
      <c r="AH8434" s="46">
        <v>1</v>
      </c>
      <c r="AI8434" s="46">
        <v>0</v>
      </c>
      <c r="AJ8434" s="46">
        <v>200</v>
      </c>
      <c r="AK8434" s="46">
        <v>0</v>
      </c>
      <c r="AL8434" s="46">
        <v>52</v>
      </c>
      <c r="AM8434" s="46">
        <v>0</v>
      </c>
      <c r="AN8434" s="46">
        <v>0</v>
      </c>
      <c r="AO8434" s="46">
        <v>0</v>
      </c>
      <c r="AP8434" s="47">
        <f>+'Per Cápita'!$E$4</f>
        <v>83816</v>
      </c>
      <c r="AQ8434" s="47">
        <f>+'Per Cápita'!$E$5</f>
        <v>74019</v>
      </c>
      <c r="AR8434" s="47">
        <f>+'Per Cápita'!$E$6</f>
        <v>111028</v>
      </c>
      <c r="AS8434" s="47">
        <f>+'Per Cápita'!$E$7</f>
        <v>136064</v>
      </c>
      <c r="AT8434" s="47">
        <f>+'Per Cápita'!$F$4</f>
        <v>103408</v>
      </c>
      <c r="AU8434" s="47">
        <f>+'Per Cápita'!$F$5</f>
        <v>90347</v>
      </c>
      <c r="AV8434" s="47">
        <f>+'Per Cápita'!$F$6</f>
        <v>138242</v>
      </c>
      <c r="AW8434" s="47">
        <f>+'Per Cápita'!$F$7</f>
        <v>166544</v>
      </c>
      <c r="AX8434" s="47">
        <f>+AP8434*($T8434+$R8434)*$O8434</f>
        <v>0</v>
      </c>
      <c r="AY8434" s="47">
        <f>+AQ8434*($V8434+$X8434)*$O8434</f>
        <v>0</v>
      </c>
      <c r="AZ8434" s="47">
        <f>+AR8434*$Z8434*$O8434</f>
        <v>0</v>
      </c>
      <c r="BA8434" s="47">
        <f>+AS8434*$AB8434*$O8434</f>
        <v>0</v>
      </c>
      <c r="BB8434" s="47">
        <f>+AT8434*(S8434+Q8434)*$O8434</f>
        <v>30433330.031477522</v>
      </c>
      <c r="BC8434" s="47">
        <f>+AU8434*(U8434+W8434)*$O8434</f>
        <v>210282442.51011911</v>
      </c>
      <c r="BD8434" s="47">
        <f>+AV8434*Y8434*$O8434</f>
        <v>40153264.708785936</v>
      </c>
      <c r="BE8434" s="47">
        <f>+AW8434*AA8434*$O8434</f>
        <v>0</v>
      </c>
      <c r="BF8434" s="47">
        <f>+AP8434*($AG8434+$AE8434)*$BF$1*$O8434</f>
        <v>0</v>
      </c>
      <c r="BG8434" s="47">
        <f>+AQ8434*($AK8434+$AI8434)*$BF$1*$O8434</f>
        <v>0</v>
      </c>
      <c r="BH8434" s="47">
        <f>+AR8434*$AM8434*$BF$1*$O8434</f>
        <v>0</v>
      </c>
      <c r="BI8434" s="47">
        <f>+AS8434*$AO8434*$BF$1*$O8434</f>
        <v>0</v>
      </c>
      <c r="BJ8434" s="47">
        <f>+$BF$1*AT8434*(AF8434+AD8434)*$O8434</f>
        <v>0</v>
      </c>
      <c r="BK8434" s="47">
        <f>+$BF$1*AU8434*(AH8434+AJ8434)*$O8434</f>
        <v>6986243.1313279243</v>
      </c>
      <c r="BL8434" s="47">
        <f>+AV8434*AL8434*$BF$1*$O8434</f>
        <v>2765522.8673600913</v>
      </c>
      <c r="BM8434" s="47">
        <f>+$BF$1*AW8434*AN8434*$O8434</f>
        <v>0</v>
      </c>
      <c r="BN8434" s="47">
        <f>SUM(AX8434:BE8434)</f>
        <v>280869037.25038254</v>
      </c>
      <c r="BO8434" s="47">
        <f>SUM(BF8434:BM8434)</f>
        <v>9751765.9986880161</v>
      </c>
      <c r="BP8434" s="48">
        <f>ROUND((BO8434+BN8434),0)</f>
        <v>290620803</v>
      </c>
      <c r="BQ8434" s="41" t="str">
        <f>VLOOKUP(H8434,'[2]Gratuidad beneficiarios'!$G$3:$AF$8447,25,0)</f>
        <v>CORREO DE LA ETC DEL 12 ABR 2024, INFORMA QUE E.E. CONTRATO PRESTACION DE SERVICIOS NO RECIBE GRATUIDAD</v>
      </c>
      <c r="BR8434" s="41">
        <v>4</v>
      </c>
    </row>
    <row r="8435" spans="1:70" s="41" customFormat="1" x14ac:dyDescent="0.25">
      <c r="A8435" s="42" t="s">
        <v>7169</v>
      </c>
      <c r="B8435" s="41" t="s">
        <v>5772</v>
      </c>
      <c r="C8435" s="42">
        <v>3812</v>
      </c>
      <c r="D8435" s="41" t="s">
        <v>7169</v>
      </c>
      <c r="E8435" s="41" t="s">
        <v>6537</v>
      </c>
      <c r="F8435" s="41" t="s">
        <v>3467</v>
      </c>
      <c r="G8435" s="42">
        <v>124256</v>
      </c>
      <c r="H8435" s="42">
        <v>268307001902</v>
      </c>
      <c r="I8435" s="41" t="s">
        <v>11202</v>
      </c>
      <c r="J8435" s="41">
        <v>1</v>
      </c>
      <c r="K8435" s="43">
        <v>6.6652772268574232</v>
      </c>
      <c r="L8435" s="44"/>
      <c r="M8435" s="44">
        <f>+K8435/$M$1</f>
        <v>0.46691239515589256</v>
      </c>
      <c r="N8435" s="44">
        <f>+(M8435-$N$2)/($N$1-$N$2)</f>
        <v>5.3765178429576503E-2</v>
      </c>
      <c r="O8435" s="45">
        <f>1+N8435</f>
        <v>1.0537651784295765</v>
      </c>
      <c r="P8435" s="46">
        <f>SUM(Q8435:AB8435)</f>
        <v>1257</v>
      </c>
      <c r="Q8435" s="46">
        <v>0</v>
      </c>
      <c r="R8435" s="46">
        <v>0</v>
      </c>
      <c r="S8435" s="46">
        <v>0</v>
      </c>
      <c r="T8435" s="46">
        <v>99</v>
      </c>
      <c r="U8435" s="46">
        <v>0</v>
      </c>
      <c r="V8435" s="46">
        <v>605</v>
      </c>
      <c r="W8435" s="46">
        <v>0</v>
      </c>
      <c r="X8435" s="46">
        <v>400</v>
      </c>
      <c r="Y8435" s="46">
        <v>0</v>
      </c>
      <c r="Z8435" s="46">
        <v>0</v>
      </c>
      <c r="AA8435" s="46">
        <v>0</v>
      </c>
      <c r="AB8435" s="46">
        <v>153</v>
      </c>
      <c r="AC8435" s="46">
        <f>SUM(AF8435:AO8435)</f>
        <v>1257</v>
      </c>
      <c r="AD8435" s="46">
        <v>0</v>
      </c>
      <c r="AE8435" s="46">
        <v>0</v>
      </c>
      <c r="AF8435" s="46">
        <v>0</v>
      </c>
      <c r="AG8435" s="46">
        <v>99</v>
      </c>
      <c r="AH8435" s="46">
        <v>0</v>
      </c>
      <c r="AI8435" s="46">
        <v>605</v>
      </c>
      <c r="AJ8435" s="46">
        <v>0</v>
      </c>
      <c r="AK8435" s="46">
        <v>400</v>
      </c>
      <c r="AL8435" s="46">
        <v>0</v>
      </c>
      <c r="AM8435" s="46">
        <v>0</v>
      </c>
      <c r="AN8435" s="46">
        <v>0</v>
      </c>
      <c r="AO8435" s="46">
        <v>153</v>
      </c>
      <c r="AP8435" s="47">
        <f>+'Per Cápita'!$E$4</f>
        <v>83816</v>
      </c>
      <c r="AQ8435" s="47">
        <f>+'Per Cápita'!$E$5</f>
        <v>74019</v>
      </c>
      <c r="AR8435" s="47">
        <f>+'Per Cápita'!$E$6</f>
        <v>111028</v>
      </c>
      <c r="AS8435" s="47">
        <f>+'Per Cápita'!$E$7</f>
        <v>136064</v>
      </c>
      <c r="AT8435" s="47">
        <f>+'Per Cápita'!$F$4</f>
        <v>103408</v>
      </c>
      <c r="AU8435" s="47">
        <f>+'Per Cápita'!$F$5</f>
        <v>90347</v>
      </c>
      <c r="AV8435" s="47">
        <f>+'Per Cápita'!$F$6</f>
        <v>138242</v>
      </c>
      <c r="AW8435" s="47">
        <f>+'Per Cápita'!$F$7</f>
        <v>166544</v>
      </c>
      <c r="AX8435" s="47">
        <f>+AP8435*($T8435+$R8435)*$O8435</f>
        <v>8743915.8373300843</v>
      </c>
      <c r="AY8435" s="47">
        <f>+AQ8435*($V8435+$X8435)*$O8435</f>
        <v>78388637.965889722</v>
      </c>
      <c r="AZ8435" s="47">
        <f>+AR8435*$Z8435*$O8435</f>
        <v>0</v>
      </c>
      <c r="BA8435" s="47">
        <f>+AS8435*$AB8435*$O8435</f>
        <v>21937064.30138981</v>
      </c>
      <c r="BB8435" s="47">
        <f>+AT8435*(S8435+Q8435)*$O8435</f>
        <v>0</v>
      </c>
      <c r="BC8435" s="47">
        <f>+AU8435*(U8435+W8435)*$O8435</f>
        <v>0</v>
      </c>
      <c r="BD8435" s="47">
        <f>+AV8435*Y8435*$O8435</f>
        <v>0</v>
      </c>
      <c r="BE8435" s="47">
        <f>+AW8435*AA8435*$O8435</f>
        <v>0</v>
      </c>
      <c r="BF8435" s="47">
        <f>+AP8435*($AG8435+$AE8435)*$BF$1*$O8435</f>
        <v>1748783.167466017</v>
      </c>
      <c r="BG8435" s="47">
        <f>+AQ8435*($AK8435+$AI8435)*$BF$1*$O8435</f>
        <v>15677727.593177944</v>
      </c>
      <c r="BH8435" s="47">
        <f>+AR8435*$AM8435*$BF$1*$O8435</f>
        <v>0</v>
      </c>
      <c r="BI8435" s="47">
        <f>+AS8435*$AO8435*$BF$1*$O8435</f>
        <v>4387412.8602779629</v>
      </c>
      <c r="BJ8435" s="47">
        <f>+$BF$1*AT8435*(AF8435+AD8435)*$O8435</f>
        <v>0</v>
      </c>
      <c r="BK8435" s="47">
        <f>+$BF$1*AU8435*(AH8435+AJ8435)*$O8435</f>
        <v>0</v>
      </c>
      <c r="BL8435" s="47">
        <f>+AV8435*AL8435*$BF$1*$O8435</f>
        <v>0</v>
      </c>
      <c r="BM8435" s="47">
        <f>+$BF$1*AW8435*AN8435*$O8435</f>
        <v>0</v>
      </c>
      <c r="BN8435" s="47">
        <f>SUM(AX8435:BE8435)</f>
        <v>109069618.10460962</v>
      </c>
      <c r="BO8435" s="47">
        <f>SUM(BF8435:BM8435)</f>
        <v>21813923.620921925</v>
      </c>
      <c r="BP8435" s="48">
        <f>ROUND((BO8435+BN8435),0)</f>
        <v>130883542</v>
      </c>
      <c r="BQ8435" s="41" t="str">
        <f>VLOOKUP(H8435,'[2]Gratuidad beneficiarios'!$G$3:$AF$8447,25,0)</f>
        <v>CORREO DE LA ETC DEL 22 ABR 2024, INFORMA QUE E.E. CONTRATO PRESTACION DE SERVICIOS NO RECIBE GRATUIDAD</v>
      </c>
      <c r="BR8435" s="41">
        <v>4</v>
      </c>
    </row>
    <row r="8436" spans="1:70" s="41" customFormat="1" x14ac:dyDescent="0.25">
      <c r="A8436" s="42" t="s">
        <v>7159</v>
      </c>
      <c r="B8436" s="41" t="s">
        <v>5756</v>
      </c>
      <c r="C8436" s="42">
        <v>3759</v>
      </c>
      <c r="D8436" s="41" t="s">
        <v>7159</v>
      </c>
      <c r="E8436" s="41" t="s">
        <v>5790</v>
      </c>
      <c r="F8436" s="41" t="s">
        <v>5</v>
      </c>
      <c r="G8436" s="42">
        <v>9531</v>
      </c>
      <c r="H8436" s="42">
        <v>305001007594</v>
      </c>
      <c r="I8436" s="41" t="s">
        <v>5446</v>
      </c>
      <c r="J8436" s="41">
        <v>1</v>
      </c>
      <c r="K8436" s="43">
        <v>5.2303986649721734</v>
      </c>
      <c r="L8436" s="44"/>
      <c r="M8436" s="44">
        <f>+K8436/$M$1</f>
        <v>0.36639705824115754</v>
      </c>
      <c r="N8436" s="44">
        <f>+(M8436-$N$2)/($N$1-$N$2)</f>
        <v>3.8560753047093596E-2</v>
      </c>
      <c r="O8436" s="45">
        <f>1+N8436</f>
        <v>1.0385607530470935</v>
      </c>
      <c r="P8436" s="46">
        <f>SUM(Q8436:AB8436)</f>
        <v>1312</v>
      </c>
      <c r="Q8436" s="46">
        <v>0</v>
      </c>
      <c r="R8436" s="46">
        <v>0</v>
      </c>
      <c r="S8436" s="46">
        <v>0</v>
      </c>
      <c r="T8436" s="46">
        <v>93</v>
      </c>
      <c r="U8436" s="46">
        <v>0</v>
      </c>
      <c r="V8436" s="46">
        <v>631</v>
      </c>
      <c r="W8436" s="46">
        <v>0</v>
      </c>
      <c r="X8436" s="46">
        <v>423</v>
      </c>
      <c r="Y8436" s="46">
        <v>0</v>
      </c>
      <c r="Z8436" s="46">
        <v>60</v>
      </c>
      <c r="AA8436" s="46">
        <v>0</v>
      </c>
      <c r="AB8436" s="46">
        <v>105</v>
      </c>
      <c r="AC8436" s="46">
        <f>SUM(AF8436:AO8436)</f>
        <v>165</v>
      </c>
      <c r="AD8436" s="46">
        <v>0</v>
      </c>
      <c r="AE8436" s="46">
        <v>0</v>
      </c>
      <c r="AF8436" s="46">
        <v>0</v>
      </c>
      <c r="AG8436" s="46">
        <v>0</v>
      </c>
      <c r="AH8436" s="46">
        <v>0</v>
      </c>
      <c r="AI8436" s="46">
        <v>0</v>
      </c>
      <c r="AJ8436" s="46">
        <v>0</v>
      </c>
      <c r="AK8436" s="46">
        <v>0</v>
      </c>
      <c r="AL8436" s="46">
        <v>0</v>
      </c>
      <c r="AM8436" s="46">
        <v>60</v>
      </c>
      <c r="AN8436" s="46">
        <v>0</v>
      </c>
      <c r="AO8436" s="46">
        <v>105</v>
      </c>
      <c r="AP8436" s="47">
        <f>+'Per Cápita'!$E$4</f>
        <v>83816</v>
      </c>
      <c r="AQ8436" s="47">
        <f>+'Per Cápita'!$E$5</f>
        <v>74019</v>
      </c>
      <c r="AR8436" s="47">
        <f>+'Per Cápita'!$E$6</f>
        <v>111028</v>
      </c>
      <c r="AS8436" s="47">
        <f>+'Per Cápita'!$E$7</f>
        <v>136064</v>
      </c>
      <c r="AT8436" s="47">
        <f>+'Per Cápita'!$F$4</f>
        <v>103408</v>
      </c>
      <c r="AU8436" s="47">
        <f>+'Per Cápita'!$F$5</f>
        <v>90347</v>
      </c>
      <c r="AV8436" s="47">
        <f>+'Per Cápita'!$F$6</f>
        <v>138242</v>
      </c>
      <c r="AW8436" s="47">
        <f>+'Per Cápita'!$F$7</f>
        <v>166544</v>
      </c>
      <c r="AX8436" s="47">
        <f>+AP8436*($T8436+$R8436)*$O8436</f>
        <v>8095464.7511977525</v>
      </c>
      <c r="AY8436" s="47">
        <f>+AQ8436*($V8436+$X8436)*$O8436</f>
        <v>81024382.712301627</v>
      </c>
      <c r="AZ8436" s="47">
        <f>+AR8436*$Z8436*$O8436</f>
        <v>6918559.3973587621</v>
      </c>
      <c r="BA8436" s="47">
        <f>+AS8436*$AB8436*$O8436</f>
        <v>14837626.681772972</v>
      </c>
      <c r="BB8436" s="47">
        <f>+AT8436*(S8436+Q8436)*$O8436</f>
        <v>0</v>
      </c>
      <c r="BC8436" s="47">
        <f>+AU8436*(U8436+W8436)*$O8436</f>
        <v>0</v>
      </c>
      <c r="BD8436" s="47">
        <f>+AV8436*Y8436*$O8436</f>
        <v>0</v>
      </c>
      <c r="BE8436" s="47">
        <f>+AW8436*AA8436*$O8436</f>
        <v>0</v>
      </c>
      <c r="BF8436" s="47">
        <f>+AP8436*($AG8436+$AE8436)*$BF$1*$O8436</f>
        <v>0</v>
      </c>
      <c r="BG8436" s="47">
        <f>+AQ8436*($AK8436+$AI8436)*$BF$1*$O8436</f>
        <v>0</v>
      </c>
      <c r="BH8436" s="47">
        <f>+AR8436*$AM8436*$BF$1*$O8436</f>
        <v>1383711.8794717523</v>
      </c>
      <c r="BI8436" s="47">
        <f>+AS8436*$AO8436*$BF$1*$O8436</f>
        <v>2967525.3363545942</v>
      </c>
      <c r="BJ8436" s="47">
        <f>+$BF$1*AT8436*(AF8436+AD8436)*$O8436</f>
        <v>0</v>
      </c>
      <c r="BK8436" s="47">
        <f>+$BF$1*AU8436*(AH8436+AJ8436)*$O8436</f>
        <v>0</v>
      </c>
      <c r="BL8436" s="47">
        <f>+AV8436*AL8436*$BF$1*$O8436</f>
        <v>0</v>
      </c>
      <c r="BM8436" s="47">
        <f>+$BF$1*AW8436*AN8436*$O8436</f>
        <v>0</v>
      </c>
      <c r="BN8436" s="47">
        <f>SUM(AX8436:BE8436)</f>
        <v>110876033.54263112</v>
      </c>
      <c r="BO8436" s="47">
        <f>SUM(BF8436:BM8436)</f>
        <v>4351237.2158263465</v>
      </c>
      <c r="BP8436" s="48">
        <f>ROUND((BO8436+BN8436),0)</f>
        <v>115227271</v>
      </c>
      <c r="BQ8436" s="41" t="str">
        <f>VLOOKUP(H8436,'[2]Gratuidad beneficiarios'!$G$3:$AF$8447,25,0)</f>
        <v>CORREO DE LA ETC DEL 22 ABR 2024, INFORMA QUE E.E. CONTRATO PRESTACION DE SERVICIOS NO RECIBE GRATUIDAD</v>
      </c>
      <c r="BR8436" s="41">
        <v>4</v>
      </c>
    </row>
    <row r="8437" spans="1:70" s="41" customFormat="1" x14ac:dyDescent="0.25">
      <c r="A8437" s="42" t="s">
        <v>7159</v>
      </c>
      <c r="B8437" s="41" t="s">
        <v>5756</v>
      </c>
      <c r="C8437" s="42">
        <v>3759</v>
      </c>
      <c r="D8437" s="41" t="s">
        <v>7159</v>
      </c>
      <c r="E8437" s="41" t="s">
        <v>5790</v>
      </c>
      <c r="F8437" s="41" t="s">
        <v>5</v>
      </c>
      <c r="G8437" s="42">
        <v>9748</v>
      </c>
      <c r="H8437" s="42">
        <v>305001018839</v>
      </c>
      <c r="I8437" s="41" t="s">
        <v>891</v>
      </c>
      <c r="J8437" s="41">
        <v>1</v>
      </c>
      <c r="K8437" s="43">
        <v>5.2303986649721734</v>
      </c>
      <c r="L8437" s="44"/>
      <c r="M8437" s="44">
        <f>+K8437/$M$1</f>
        <v>0.36639705824115754</v>
      </c>
      <c r="N8437" s="44">
        <f>+(M8437-$N$2)/($N$1-$N$2)</f>
        <v>3.8560753047093596E-2</v>
      </c>
      <c r="O8437" s="45">
        <f>1+N8437</f>
        <v>1.0385607530470935</v>
      </c>
      <c r="P8437" s="46">
        <f>SUM(Q8437:AB8437)</f>
        <v>1042</v>
      </c>
      <c r="Q8437" s="46">
        <v>0</v>
      </c>
      <c r="R8437" s="46">
        <v>0</v>
      </c>
      <c r="S8437" s="46">
        <v>0</v>
      </c>
      <c r="T8437" s="46">
        <v>79</v>
      </c>
      <c r="U8437" s="46">
        <v>0</v>
      </c>
      <c r="V8437" s="46">
        <v>464</v>
      </c>
      <c r="W8437" s="46">
        <v>0</v>
      </c>
      <c r="X8437" s="46">
        <v>362</v>
      </c>
      <c r="Y8437" s="46">
        <v>0</v>
      </c>
      <c r="Z8437" s="46">
        <v>1</v>
      </c>
      <c r="AA8437" s="46">
        <v>0</v>
      </c>
      <c r="AB8437" s="46">
        <v>136</v>
      </c>
      <c r="AC8437" s="46">
        <f>SUM(AF8437:AO8437)</f>
        <v>137</v>
      </c>
      <c r="AD8437" s="46">
        <v>0</v>
      </c>
      <c r="AE8437" s="46">
        <v>0</v>
      </c>
      <c r="AF8437" s="46">
        <v>0</v>
      </c>
      <c r="AG8437" s="46">
        <v>0</v>
      </c>
      <c r="AH8437" s="46">
        <v>0</v>
      </c>
      <c r="AI8437" s="46">
        <v>0</v>
      </c>
      <c r="AJ8437" s="46">
        <v>0</v>
      </c>
      <c r="AK8437" s="46">
        <v>0</v>
      </c>
      <c r="AL8437" s="46">
        <v>0</v>
      </c>
      <c r="AM8437" s="46">
        <v>1</v>
      </c>
      <c r="AN8437" s="46">
        <v>0</v>
      </c>
      <c r="AO8437" s="46">
        <v>136</v>
      </c>
      <c r="AP8437" s="47">
        <f>+'Per Cápita'!$E$4</f>
        <v>83816</v>
      </c>
      <c r="AQ8437" s="47">
        <f>+'Per Cápita'!$E$5</f>
        <v>74019</v>
      </c>
      <c r="AR8437" s="47">
        <f>+'Per Cápita'!$E$6</f>
        <v>111028</v>
      </c>
      <c r="AS8437" s="47">
        <f>+'Per Cápita'!$E$7</f>
        <v>136064</v>
      </c>
      <c r="AT8437" s="47">
        <f>+'Per Cápita'!$F$4</f>
        <v>103408</v>
      </c>
      <c r="AU8437" s="47">
        <f>+'Per Cápita'!$F$5</f>
        <v>90347</v>
      </c>
      <c r="AV8437" s="47">
        <f>+'Per Cápita'!$F$6</f>
        <v>138242</v>
      </c>
      <c r="AW8437" s="47">
        <f>+'Per Cápita'!$F$7</f>
        <v>166544</v>
      </c>
      <c r="AX8437" s="47">
        <f>+AP8437*($T8437+$R8437)*$O8437</f>
        <v>6876792.6381142195</v>
      </c>
      <c r="AY8437" s="47">
        <f>+AQ8437*($V8437+$X8437)*$O8437</f>
        <v>63497286.641708866</v>
      </c>
      <c r="AZ8437" s="47">
        <f>+AR8437*$Z8437*$O8437</f>
        <v>115309.3232893127</v>
      </c>
      <c r="BA8437" s="47">
        <f>+AS8437*$AB8437*$O8437</f>
        <v>19218259.321153563</v>
      </c>
      <c r="BB8437" s="47">
        <f>+AT8437*(S8437+Q8437)*$O8437</f>
        <v>0</v>
      </c>
      <c r="BC8437" s="47">
        <f>+AU8437*(U8437+W8437)*$O8437</f>
        <v>0</v>
      </c>
      <c r="BD8437" s="47">
        <f>+AV8437*Y8437*$O8437</f>
        <v>0</v>
      </c>
      <c r="BE8437" s="47">
        <f>+AW8437*AA8437*$O8437</f>
        <v>0</v>
      </c>
      <c r="BF8437" s="47">
        <f>+AP8437*($AG8437+$AE8437)*$BF$1*$O8437</f>
        <v>0</v>
      </c>
      <c r="BG8437" s="47">
        <f>+AQ8437*($AK8437+$AI8437)*$BF$1*$O8437</f>
        <v>0</v>
      </c>
      <c r="BH8437" s="47">
        <f>+AR8437*$AM8437*$BF$1*$O8437</f>
        <v>23061.864657862541</v>
      </c>
      <c r="BI8437" s="47">
        <f>+AS8437*$AO8437*$BF$1*$O8437</f>
        <v>3843651.8642307129</v>
      </c>
      <c r="BJ8437" s="47">
        <f>+$BF$1*AT8437*(AF8437+AD8437)*$O8437</f>
        <v>0</v>
      </c>
      <c r="BK8437" s="47">
        <f>+$BF$1*AU8437*(AH8437+AJ8437)*$O8437</f>
        <v>0</v>
      </c>
      <c r="BL8437" s="47">
        <f>+AV8437*AL8437*$BF$1*$O8437</f>
        <v>0</v>
      </c>
      <c r="BM8437" s="47">
        <f>+$BF$1*AW8437*AN8437*$O8437</f>
        <v>0</v>
      </c>
      <c r="BN8437" s="47">
        <f>SUM(AX8437:BE8437)</f>
        <v>89707647.924265966</v>
      </c>
      <c r="BO8437" s="47">
        <f>SUM(BF8437:BM8437)</f>
        <v>3866713.7288885755</v>
      </c>
      <c r="BP8437" s="48">
        <f>ROUND((BO8437+BN8437),0)</f>
        <v>93574362</v>
      </c>
      <c r="BQ8437" s="41" t="str">
        <f>VLOOKUP(H8437,'[2]Gratuidad beneficiarios'!$G$3:$AF$8447,25,0)</f>
        <v>CORREO DE LA ETC DEL 22 ABR 2024, INFORMA QUE E.E. CONTRATO PRESTACION DE SERVICIOS NO RECIBE GRATUIDAD</v>
      </c>
      <c r="BR8437" s="41">
        <v>4</v>
      </c>
    </row>
    <row r="8438" spans="1:70" s="41" customFormat="1" x14ac:dyDescent="0.25">
      <c r="A8438" s="42" t="s">
        <v>7177</v>
      </c>
      <c r="B8438" s="41" t="s">
        <v>7469</v>
      </c>
      <c r="C8438" s="42">
        <v>4909</v>
      </c>
      <c r="D8438" s="41" t="s">
        <v>7177</v>
      </c>
      <c r="E8438" s="41" t="s">
        <v>5912</v>
      </c>
      <c r="F8438" s="41" t="s">
        <v>474</v>
      </c>
      <c r="G8438" s="42">
        <v>93369</v>
      </c>
      <c r="H8438" s="42">
        <v>308001004748</v>
      </c>
      <c r="I8438" s="41" t="s">
        <v>11267</v>
      </c>
      <c r="J8438" s="41">
        <v>1</v>
      </c>
      <c r="K8438" s="43">
        <v>9.1020089825995747</v>
      </c>
      <c r="L8438" s="44"/>
      <c r="M8438" s="44">
        <f>+K8438/$M$1</f>
        <v>0.63760901012061144</v>
      </c>
      <c r="N8438" s="44">
        <f>+(M8438-$N$2)/($N$1-$N$2)</f>
        <v>7.9585555945448111E-2</v>
      </c>
      <c r="O8438" s="45">
        <f>1+N8438</f>
        <v>1.0795855559454481</v>
      </c>
      <c r="P8438" s="46">
        <f>SUM(Q8438:AB8438)</f>
        <v>2924</v>
      </c>
      <c r="Q8438" s="46">
        <v>0</v>
      </c>
      <c r="R8438" s="46">
        <v>0</v>
      </c>
      <c r="S8438" s="46">
        <v>0</v>
      </c>
      <c r="T8438" s="46">
        <v>225</v>
      </c>
      <c r="U8438" s="46">
        <v>0</v>
      </c>
      <c r="V8438" s="46">
        <v>1181</v>
      </c>
      <c r="W8438" s="46">
        <v>0</v>
      </c>
      <c r="X8438" s="46">
        <v>1044</v>
      </c>
      <c r="Y8438" s="46">
        <v>0</v>
      </c>
      <c r="Z8438" s="46">
        <v>0</v>
      </c>
      <c r="AA8438" s="46">
        <v>0</v>
      </c>
      <c r="AB8438" s="46">
        <v>474</v>
      </c>
      <c r="AC8438" s="46">
        <f>SUM(AF8438:AO8438)</f>
        <v>2924</v>
      </c>
      <c r="AD8438" s="46">
        <v>0</v>
      </c>
      <c r="AE8438" s="46">
        <v>0</v>
      </c>
      <c r="AF8438" s="46">
        <v>0</v>
      </c>
      <c r="AG8438" s="46">
        <v>225</v>
      </c>
      <c r="AH8438" s="46">
        <v>0</v>
      </c>
      <c r="AI8438" s="46">
        <v>1181</v>
      </c>
      <c r="AJ8438" s="46">
        <v>0</v>
      </c>
      <c r="AK8438" s="46">
        <v>1044</v>
      </c>
      <c r="AL8438" s="46">
        <v>0</v>
      </c>
      <c r="AM8438" s="46">
        <v>0</v>
      </c>
      <c r="AN8438" s="46">
        <v>0</v>
      </c>
      <c r="AO8438" s="46">
        <v>474</v>
      </c>
      <c r="AP8438" s="47">
        <f>+'Per Cápita'!$E$4</f>
        <v>83816</v>
      </c>
      <c r="AQ8438" s="47">
        <f>+'Per Cápita'!$E$5</f>
        <v>74019</v>
      </c>
      <c r="AR8438" s="47">
        <f>+'Per Cápita'!$E$6</f>
        <v>111028</v>
      </c>
      <c r="AS8438" s="47">
        <f>+'Per Cápita'!$E$7</f>
        <v>136064</v>
      </c>
      <c r="AT8438" s="47">
        <f>+'Per Cápita'!$F$4</f>
        <v>103408</v>
      </c>
      <c r="AU8438" s="47">
        <f>+'Per Cápita'!$F$5</f>
        <v>90347</v>
      </c>
      <c r="AV8438" s="47">
        <f>+'Per Cápita'!$F$6</f>
        <v>138242</v>
      </c>
      <c r="AW8438" s="47">
        <f>+'Per Cápita'!$F$7</f>
        <v>166544</v>
      </c>
      <c r="AX8438" s="47">
        <f>+AP8438*($T8438+$R8438)*$O8438</f>
        <v>20359472.165352829</v>
      </c>
      <c r="AY8438" s="47">
        <f>+AQ8438*($V8438+$X8438)*$O8438</f>
        <v>177799401.26579562</v>
      </c>
      <c r="AZ8438" s="47">
        <f>+AR8438*$Z8438*$O8438</f>
        <v>0</v>
      </c>
      <c r="BA8438" s="47">
        <f>+AS8438*$AB8438*$O8438</f>
        <v>69627153.585892528</v>
      </c>
      <c r="BB8438" s="47">
        <f>+AT8438*(S8438+Q8438)*$O8438</f>
        <v>0</v>
      </c>
      <c r="BC8438" s="47">
        <f>+AU8438*(U8438+W8438)*$O8438</f>
        <v>0</v>
      </c>
      <c r="BD8438" s="47">
        <f>+AV8438*Y8438*$O8438</f>
        <v>0</v>
      </c>
      <c r="BE8438" s="47">
        <f>+AW8438*AA8438*$O8438</f>
        <v>0</v>
      </c>
      <c r="BF8438" s="47">
        <f>+AP8438*($AG8438+$AE8438)*$BF$1*$O8438</f>
        <v>4071894.4330705656</v>
      </c>
      <c r="BG8438" s="47">
        <f>+AQ8438*($AK8438+$AI8438)*$BF$1*$O8438</f>
        <v>35559880.253159128</v>
      </c>
      <c r="BH8438" s="47">
        <f>+AR8438*$AM8438*$BF$1*$O8438</f>
        <v>0</v>
      </c>
      <c r="BI8438" s="47">
        <f>+AS8438*$AO8438*$BF$1*$O8438</f>
        <v>13925430.717178507</v>
      </c>
      <c r="BJ8438" s="47">
        <f>+$BF$1*AT8438*(AF8438+AD8438)*$O8438</f>
        <v>0</v>
      </c>
      <c r="BK8438" s="47">
        <f>+$BF$1*AU8438*(AH8438+AJ8438)*$O8438</f>
        <v>0</v>
      </c>
      <c r="BL8438" s="47">
        <f>+AV8438*AL8438*$BF$1*$O8438</f>
        <v>0</v>
      </c>
      <c r="BM8438" s="47">
        <f>+$BF$1*AW8438*AN8438*$O8438</f>
        <v>0</v>
      </c>
      <c r="BN8438" s="47">
        <f>SUM(AX8438:BE8438)</f>
        <v>267786027.01704097</v>
      </c>
      <c r="BO8438" s="47">
        <f>SUM(BF8438:BM8438)</f>
        <v>53557205.4034082</v>
      </c>
      <c r="BP8438" s="48">
        <f>ROUND((BO8438+BN8438),0)</f>
        <v>321343232</v>
      </c>
      <c r="BQ8438" s="41" t="str">
        <f>VLOOKUP(H8438,'[2]Gratuidad beneficiarios'!$G$3:$AF$8447,25,0)</f>
        <v>CORREO DE LA ETC DEL 22 ABR 2024, INFORMA QUE E.E. CONTRATO PRESTACION DE SERVICIOS NO RECIBE GRATUIDAD</v>
      </c>
      <c r="BR8438" s="41">
        <v>4</v>
      </c>
    </row>
    <row r="8439" spans="1:70" s="41" customFormat="1" x14ac:dyDescent="0.25">
      <c r="A8439" s="42" t="s">
        <v>7177</v>
      </c>
      <c r="B8439" s="41" t="s">
        <v>7469</v>
      </c>
      <c r="C8439" s="42">
        <v>4909</v>
      </c>
      <c r="D8439" s="41" t="s">
        <v>7177</v>
      </c>
      <c r="E8439" s="41" t="s">
        <v>5912</v>
      </c>
      <c r="F8439" s="41" t="s">
        <v>474</v>
      </c>
      <c r="G8439" s="42">
        <v>115535</v>
      </c>
      <c r="H8439" s="42">
        <v>308001078920</v>
      </c>
      <c r="I8439" s="41" t="s">
        <v>11268</v>
      </c>
      <c r="J8439" s="41">
        <v>1</v>
      </c>
      <c r="K8439" s="43">
        <v>9.1020089825995747</v>
      </c>
      <c r="L8439" s="44"/>
      <c r="M8439" s="44">
        <f>+K8439/$M$1</f>
        <v>0.63760901012061144</v>
      </c>
      <c r="N8439" s="44">
        <f>+(M8439-$N$2)/($N$1-$N$2)</f>
        <v>7.9585555945448111E-2</v>
      </c>
      <c r="O8439" s="45">
        <f>1+N8439</f>
        <v>1.0795855559454481</v>
      </c>
      <c r="P8439" s="46">
        <f>SUM(Q8439:AB8439)</f>
        <v>963</v>
      </c>
      <c r="Q8439" s="46">
        <v>0</v>
      </c>
      <c r="R8439" s="46">
        <v>0</v>
      </c>
      <c r="S8439" s="46">
        <v>0</v>
      </c>
      <c r="T8439" s="46">
        <v>81</v>
      </c>
      <c r="U8439" s="46">
        <v>0</v>
      </c>
      <c r="V8439" s="46">
        <v>408</v>
      </c>
      <c r="W8439" s="46">
        <v>0</v>
      </c>
      <c r="X8439" s="46">
        <v>328</v>
      </c>
      <c r="Y8439" s="46">
        <v>0</v>
      </c>
      <c r="Z8439" s="46">
        <v>0</v>
      </c>
      <c r="AA8439" s="46">
        <v>0</v>
      </c>
      <c r="AB8439" s="46">
        <v>146</v>
      </c>
      <c r="AC8439" s="46">
        <f>SUM(AF8439:AO8439)</f>
        <v>963</v>
      </c>
      <c r="AD8439" s="46">
        <v>0</v>
      </c>
      <c r="AE8439" s="46">
        <v>0</v>
      </c>
      <c r="AF8439" s="46">
        <v>0</v>
      </c>
      <c r="AG8439" s="46">
        <v>81</v>
      </c>
      <c r="AH8439" s="46">
        <v>0</v>
      </c>
      <c r="AI8439" s="46">
        <v>408</v>
      </c>
      <c r="AJ8439" s="46">
        <v>0</v>
      </c>
      <c r="AK8439" s="46">
        <v>328</v>
      </c>
      <c r="AL8439" s="46">
        <v>0</v>
      </c>
      <c r="AM8439" s="46">
        <v>0</v>
      </c>
      <c r="AN8439" s="46">
        <v>0</v>
      </c>
      <c r="AO8439" s="46">
        <v>146</v>
      </c>
      <c r="AP8439" s="47">
        <f>+'Per Cápita'!$E$4</f>
        <v>83816</v>
      </c>
      <c r="AQ8439" s="47">
        <f>+'Per Cápita'!$E$5</f>
        <v>74019</v>
      </c>
      <c r="AR8439" s="47">
        <f>+'Per Cápita'!$E$6</f>
        <v>111028</v>
      </c>
      <c r="AS8439" s="47">
        <f>+'Per Cápita'!$E$7</f>
        <v>136064</v>
      </c>
      <c r="AT8439" s="47">
        <f>+'Per Cápita'!$F$4</f>
        <v>103408</v>
      </c>
      <c r="AU8439" s="47">
        <f>+'Per Cápita'!$F$5</f>
        <v>90347</v>
      </c>
      <c r="AV8439" s="47">
        <f>+'Per Cápita'!$F$6</f>
        <v>138242</v>
      </c>
      <c r="AW8439" s="47">
        <f>+'Per Cápita'!$F$7</f>
        <v>166544</v>
      </c>
      <c r="AX8439" s="47">
        <f>+AP8439*($T8439+$R8439)*$O8439</f>
        <v>7329409.979527018</v>
      </c>
      <c r="AY8439" s="47">
        <f>+AQ8439*($V8439+$X8439)*$O8439</f>
        <v>58813644.64342723</v>
      </c>
      <c r="AZ8439" s="47">
        <f>+AR8439*$Z8439*$O8439</f>
        <v>0</v>
      </c>
      <c r="BA8439" s="47">
        <f>+AS8439*$AB8439*$O8439</f>
        <v>21446338.446287572</v>
      </c>
      <c r="BB8439" s="47">
        <f>+AT8439*(S8439+Q8439)*$O8439</f>
        <v>0</v>
      </c>
      <c r="BC8439" s="47">
        <f>+AU8439*(U8439+W8439)*$O8439</f>
        <v>0</v>
      </c>
      <c r="BD8439" s="47">
        <f>+AV8439*Y8439*$O8439</f>
        <v>0</v>
      </c>
      <c r="BE8439" s="47">
        <f>+AW8439*AA8439*$O8439</f>
        <v>0</v>
      </c>
      <c r="BF8439" s="47">
        <f>+AP8439*($AG8439+$AE8439)*$BF$1*$O8439</f>
        <v>1465881.9959054037</v>
      </c>
      <c r="BG8439" s="47">
        <f>+AQ8439*($AK8439+$AI8439)*$BF$1*$O8439</f>
        <v>11762728.928685447</v>
      </c>
      <c r="BH8439" s="47">
        <f>+AR8439*$AM8439*$BF$1*$O8439</f>
        <v>0</v>
      </c>
      <c r="BI8439" s="47">
        <f>+AS8439*$AO8439*$BF$1*$O8439</f>
        <v>4289267.6892575147</v>
      </c>
      <c r="BJ8439" s="47">
        <f>+$BF$1*AT8439*(AF8439+AD8439)*$O8439</f>
        <v>0</v>
      </c>
      <c r="BK8439" s="47">
        <f>+$BF$1*AU8439*(AH8439+AJ8439)*$O8439</f>
        <v>0</v>
      </c>
      <c r="BL8439" s="47">
        <f>+AV8439*AL8439*$BF$1*$O8439</f>
        <v>0</v>
      </c>
      <c r="BM8439" s="47">
        <f>+$BF$1*AW8439*AN8439*$O8439</f>
        <v>0</v>
      </c>
      <c r="BN8439" s="47">
        <f>SUM(AX8439:BE8439)</f>
        <v>87589393.069241822</v>
      </c>
      <c r="BO8439" s="47">
        <f>SUM(BF8439:BM8439)</f>
        <v>17517878.613848366</v>
      </c>
      <c r="BP8439" s="48">
        <f>ROUND((BO8439+BN8439),0)</f>
        <v>105107272</v>
      </c>
      <c r="BQ8439" s="41" t="str">
        <f>VLOOKUP(H8439,'[2]Gratuidad beneficiarios'!$G$3:$AF$8447,25,0)</f>
        <v>CORREO DE LA ETC DEL 22 ABR 2024, INFORMA QUE E.E. CONTRATO PRESTACION DE SERVICIOS NO RECIBE GRATUIDAD</v>
      </c>
      <c r="BR8439" s="41">
        <v>4</v>
      </c>
    </row>
    <row r="8440" spans="1:70" s="41" customFormat="1" x14ac:dyDescent="0.25">
      <c r="A8440" s="42" t="s">
        <v>7210</v>
      </c>
      <c r="B8440" s="41" t="s">
        <v>5767</v>
      </c>
      <c r="C8440" s="41">
        <v>4460</v>
      </c>
      <c r="D8440" s="41" t="s">
        <v>7210</v>
      </c>
      <c r="E8440" s="41" t="s">
        <v>6338</v>
      </c>
      <c r="F8440" s="41" t="s">
        <v>2486</v>
      </c>
      <c r="G8440" s="41">
        <v>15883</v>
      </c>
      <c r="H8440" s="42">
        <v>344847000024</v>
      </c>
      <c r="I8440" s="41" t="s">
        <v>11278</v>
      </c>
      <c r="J8440" s="41">
        <v>1</v>
      </c>
      <c r="K8440" s="43">
        <v>88.7491622725491</v>
      </c>
      <c r="L8440" s="44"/>
      <c r="M8440" s="44">
        <f>+K8440/$M$1</f>
        <v>6.2170083125398072</v>
      </c>
      <c r="N8440" s="44">
        <f>+(M8440-$N$2)/($N$1-$N$2)</f>
        <v>0.92355188960725154</v>
      </c>
      <c r="O8440" s="45">
        <f>1+N8440</f>
        <v>1.9235518896072517</v>
      </c>
      <c r="P8440" s="46">
        <f>SUM(Q8440:AB8440)</f>
        <v>868</v>
      </c>
      <c r="Q8440" s="41">
        <v>0</v>
      </c>
      <c r="R8440" s="41">
        <v>0</v>
      </c>
      <c r="S8440" s="41">
        <v>0</v>
      </c>
      <c r="T8440" s="41">
        <v>32</v>
      </c>
      <c r="U8440" s="41">
        <v>0</v>
      </c>
      <c r="V8440" s="41">
        <v>255</v>
      </c>
      <c r="W8440" s="41">
        <v>0</v>
      </c>
      <c r="X8440" s="41">
        <v>403</v>
      </c>
      <c r="Y8440" s="41">
        <v>0</v>
      </c>
      <c r="Z8440" s="41">
        <v>0</v>
      </c>
      <c r="AA8440" s="41">
        <v>0</v>
      </c>
      <c r="AB8440" s="41">
        <v>178</v>
      </c>
      <c r="AC8440" s="46">
        <f>SUM(AF8440:AO8440)</f>
        <v>380</v>
      </c>
      <c r="AD8440" s="46">
        <v>0</v>
      </c>
      <c r="AE8440" s="46">
        <v>0</v>
      </c>
      <c r="AF8440" s="41">
        <v>0</v>
      </c>
      <c r="AG8440" s="41">
        <v>0</v>
      </c>
      <c r="AH8440" s="41">
        <v>0</v>
      </c>
      <c r="AI8440" s="41">
        <v>69</v>
      </c>
      <c r="AJ8440" s="41">
        <v>0</v>
      </c>
      <c r="AK8440" s="41">
        <v>216</v>
      </c>
      <c r="AL8440" s="41">
        <v>0</v>
      </c>
      <c r="AM8440" s="41">
        <v>0</v>
      </c>
      <c r="AN8440" s="41">
        <v>0</v>
      </c>
      <c r="AO8440" s="41">
        <v>95</v>
      </c>
      <c r="AP8440" s="47">
        <f>+'Per Cápita'!$E$4</f>
        <v>83816</v>
      </c>
      <c r="AQ8440" s="47">
        <f>+'Per Cápita'!$E$5</f>
        <v>74019</v>
      </c>
      <c r="AR8440" s="47">
        <f>+'Per Cápita'!$E$6</f>
        <v>111028</v>
      </c>
      <c r="AS8440" s="47">
        <f>+'Per Cápita'!$E$7</f>
        <v>136064</v>
      </c>
      <c r="AT8440" s="47">
        <f>+'Per Cápita'!$F$4</f>
        <v>103408</v>
      </c>
      <c r="AU8440" s="47">
        <f>+'Per Cápita'!$F$5</f>
        <v>90347</v>
      </c>
      <c r="AV8440" s="47">
        <f>+'Per Cápita'!$F$6</f>
        <v>138242</v>
      </c>
      <c r="AW8440" s="47">
        <f>+'Per Cápita'!$F$7</f>
        <v>166544</v>
      </c>
      <c r="AX8440" s="47">
        <f>+AP8440*($T8440+$R8440)*$O8440</f>
        <v>5159181.605738285</v>
      </c>
      <c r="AY8440" s="47">
        <f>+AQ8440*($V8440+$X8440)*$O8440</f>
        <v>93685636.854480162</v>
      </c>
      <c r="AZ8440" s="47">
        <f>+AR8440*$Z8440*$O8440</f>
        <v>0</v>
      </c>
      <c r="BA8440" s="47">
        <f>+AS8440*$AB8440*$O8440</f>
        <v>46587257.246738754</v>
      </c>
      <c r="BB8440" s="47">
        <f>+AT8440*(S8440+Q8440)*$O8440</f>
        <v>0</v>
      </c>
      <c r="BC8440" s="47">
        <f>+AU8440*(U8440+W8440)*$O8440</f>
        <v>0</v>
      </c>
      <c r="BD8440" s="47">
        <f>+AV8440*Y8440*$O8440</f>
        <v>0</v>
      </c>
      <c r="BE8440" s="47">
        <f>+AW8440*AA8440*$O8440</f>
        <v>0</v>
      </c>
      <c r="BF8440" s="47">
        <f>+AP8440*($AG8440+$AE8440)*$BF$1*$O8440</f>
        <v>0</v>
      </c>
      <c r="BG8440" s="47">
        <f>+AQ8440*($AK8440+$AI8440)*$BF$1*$O8440</f>
        <v>8115625.0770598324</v>
      </c>
      <c r="BH8440" s="47">
        <f>+AR8440*$AM8440*$BF$1*$O8440</f>
        <v>0</v>
      </c>
      <c r="BI8440" s="47">
        <f>+AS8440*$AO8440*$BF$1*$O8440</f>
        <v>4972797.1218429003</v>
      </c>
      <c r="BJ8440" s="47">
        <f>+$BF$1*AT8440*(AF8440+AD8440)*$O8440</f>
        <v>0</v>
      </c>
      <c r="BK8440" s="47">
        <f>+$BF$1*AU8440*(AH8440+AJ8440)*$O8440</f>
        <v>0</v>
      </c>
      <c r="BL8440" s="47">
        <f>+AV8440*AL8440*$BF$1*$O8440</f>
        <v>0</v>
      </c>
      <c r="BM8440" s="47">
        <f>+$BF$1*AW8440*AN8440*$O8440</f>
        <v>0</v>
      </c>
      <c r="BN8440" s="47">
        <f>SUM(AX8440:BE8440)</f>
        <v>145432075.70695719</v>
      </c>
      <c r="BO8440" s="47">
        <f>SUM(BF8440:BM8440)</f>
        <v>13088422.198902734</v>
      </c>
      <c r="BP8440" s="48">
        <f>ROUND((BO8440+BN8440),0)</f>
        <v>158520498</v>
      </c>
      <c r="BQ8440" s="41" t="str">
        <f>VLOOKUP(H8440,'[2]Gratuidad beneficiarios'!$G$3:$AF$8447,25,0)</f>
        <v>CORREO DE LA ETC DEL 12 ABR 2024, INFORMA QUE E.E. CONTRATO PRESTACION DE SERVICIOS NO RECIBE GRATUIDAD</v>
      </c>
      <c r="BR8440" s="41">
        <v>4</v>
      </c>
    </row>
    <row r="8441" spans="1:70" s="41" customFormat="1" x14ac:dyDescent="0.25">
      <c r="A8441" s="42" t="s">
        <v>7208</v>
      </c>
      <c r="B8441" s="41" t="s">
        <v>8068</v>
      </c>
      <c r="C8441" s="41">
        <v>3818</v>
      </c>
      <c r="D8441" s="41" t="s">
        <v>7208</v>
      </c>
      <c r="E8441" s="41" t="s">
        <v>6653</v>
      </c>
      <c r="F8441" s="41" t="s">
        <v>4092</v>
      </c>
      <c r="G8441" s="41">
        <v>115113</v>
      </c>
      <c r="H8441" s="42">
        <v>376001043455</v>
      </c>
      <c r="I8441" s="41" t="s">
        <v>11287</v>
      </c>
      <c r="J8441" s="41">
        <v>1</v>
      </c>
      <c r="K8441" s="43">
        <v>4.1135926376777991</v>
      </c>
      <c r="L8441" s="44"/>
      <c r="M8441" s="44">
        <f>+K8441/$M$1</f>
        <v>0.2881631664793276</v>
      </c>
      <c r="N8441" s="44">
        <f>+(M8441-$N$2)/($N$1-$N$2)</f>
        <v>2.6726724468121459E-2</v>
      </c>
      <c r="O8441" s="45">
        <f>1+N8441</f>
        <v>1.0267267244681215</v>
      </c>
      <c r="P8441" s="46">
        <f>SUM(Q8441:AB8441)</f>
        <v>1473</v>
      </c>
      <c r="Q8441" s="41">
        <v>0</v>
      </c>
      <c r="R8441" s="41">
        <v>0</v>
      </c>
      <c r="S8441" s="41">
        <v>0</v>
      </c>
      <c r="T8441" s="41">
        <v>114</v>
      </c>
      <c r="U8441" s="41">
        <v>0</v>
      </c>
      <c r="V8441" s="41">
        <v>702</v>
      </c>
      <c r="W8441" s="41">
        <v>0</v>
      </c>
      <c r="X8441" s="41">
        <v>469</v>
      </c>
      <c r="Y8441" s="41">
        <v>0</v>
      </c>
      <c r="Z8441" s="41">
        <v>17</v>
      </c>
      <c r="AA8441" s="41">
        <v>0</v>
      </c>
      <c r="AB8441" s="41">
        <v>171</v>
      </c>
      <c r="AC8441" s="46">
        <f>SUM(AF8441:AO8441)</f>
        <v>1473</v>
      </c>
      <c r="AD8441" s="46">
        <v>0</v>
      </c>
      <c r="AE8441" s="46">
        <v>0</v>
      </c>
      <c r="AF8441" s="41">
        <v>0</v>
      </c>
      <c r="AG8441" s="41">
        <v>114</v>
      </c>
      <c r="AH8441" s="41">
        <v>0</v>
      </c>
      <c r="AI8441" s="41">
        <v>702</v>
      </c>
      <c r="AJ8441" s="41">
        <v>0</v>
      </c>
      <c r="AK8441" s="41">
        <v>469</v>
      </c>
      <c r="AL8441" s="41">
        <v>0</v>
      </c>
      <c r="AM8441" s="41">
        <v>17</v>
      </c>
      <c r="AN8441" s="41">
        <v>0</v>
      </c>
      <c r="AO8441" s="41">
        <v>171</v>
      </c>
      <c r="AP8441" s="47">
        <f>+'Per Cápita'!$E$4</f>
        <v>83816</v>
      </c>
      <c r="AQ8441" s="47">
        <f>+'Per Cápita'!$E$5</f>
        <v>74019</v>
      </c>
      <c r="AR8441" s="47">
        <f>+'Per Cápita'!$E$6</f>
        <v>111028</v>
      </c>
      <c r="AS8441" s="47">
        <f>+'Per Cápita'!$E$7</f>
        <v>136064</v>
      </c>
      <c r="AT8441" s="47">
        <f>+'Per Cápita'!$F$4</f>
        <v>103408</v>
      </c>
      <c r="AU8441" s="47">
        <f>+'Per Cápita'!$F$5</f>
        <v>90347</v>
      </c>
      <c r="AV8441" s="47">
        <f>+'Per Cápita'!$F$6</f>
        <v>138242</v>
      </c>
      <c r="AW8441" s="47">
        <f>+'Per Cápita'!$F$7</f>
        <v>166544</v>
      </c>
      <c r="AX8441" s="47">
        <f>+AP8441*($T8441+$R8441)*$O8441</f>
        <v>9810398.493734289</v>
      </c>
      <c r="AY8441" s="47">
        <f>+AQ8441*($V8441+$X8441)*$O8441</f>
        <v>88992821.224953294</v>
      </c>
      <c r="AZ8441" s="47">
        <f>+AR8441*$Z8441*$O8441</f>
        <v>1937922.0509921922</v>
      </c>
      <c r="BA8441" s="47">
        <f>+AS8441*$AB8441*$O8441</f>
        <v>23888793.201503213</v>
      </c>
      <c r="BB8441" s="47">
        <f>+AT8441*(S8441+Q8441)*$O8441</f>
        <v>0</v>
      </c>
      <c r="BC8441" s="47">
        <f>+AU8441*(U8441+W8441)*$O8441</f>
        <v>0</v>
      </c>
      <c r="BD8441" s="47">
        <f>+AV8441*Y8441*$O8441</f>
        <v>0</v>
      </c>
      <c r="BE8441" s="47">
        <f>+AW8441*AA8441*$O8441</f>
        <v>0</v>
      </c>
      <c r="BF8441" s="47">
        <f>+AP8441*($AG8441+$AE8441)*$BF$1*$O8441</f>
        <v>1962079.6987468577</v>
      </c>
      <c r="BG8441" s="47">
        <f>+AQ8441*($AK8441+$AI8441)*$BF$1*$O8441</f>
        <v>17798564.244990658</v>
      </c>
      <c r="BH8441" s="47">
        <f>+AR8441*$AM8441*$BF$1*$O8441</f>
        <v>387584.41019843845</v>
      </c>
      <c r="BI8441" s="47">
        <f>+AS8441*$AO8441*$BF$1*$O8441</f>
        <v>4777758.6403006427</v>
      </c>
      <c r="BJ8441" s="47">
        <f>+$BF$1*AT8441*(AF8441+AD8441)*$O8441</f>
        <v>0</v>
      </c>
      <c r="BK8441" s="47">
        <f>+$BF$1*AU8441*(AH8441+AJ8441)*$O8441</f>
        <v>0</v>
      </c>
      <c r="BL8441" s="47">
        <f>+AV8441*AL8441*$BF$1*$O8441</f>
        <v>0</v>
      </c>
      <c r="BM8441" s="47">
        <f>+$BF$1*AW8441*AN8441*$O8441</f>
        <v>0</v>
      </c>
      <c r="BN8441" s="47">
        <f>SUM(AX8441:BE8441)</f>
        <v>124629934.97118299</v>
      </c>
      <c r="BO8441" s="47">
        <f>SUM(BF8441:BM8441)</f>
        <v>24925986.994236596</v>
      </c>
      <c r="BP8441" s="48">
        <f>ROUND((BO8441+BN8441),0)</f>
        <v>149555922</v>
      </c>
      <c r="BQ8441" s="41" t="str">
        <f>VLOOKUP(H8441,'[2]Gratuidad beneficiarios'!$G$3:$AF$8447,25,0)</f>
        <v>CORREO DE LA ETC DEL 22 ABR 2024, INFORMA QUE E.E. CONTRATO PRESTACION DE SERVICIOS NO RECIBE GRATUIDAD</v>
      </c>
      <c r="BR8441" s="41">
        <v>4</v>
      </c>
    </row>
    <row r="8443" spans="1:70" x14ac:dyDescent="0.25">
      <c r="A8443" s="15"/>
      <c r="H8443" s="15"/>
      <c r="I8443" t="s">
        <v>9818</v>
      </c>
      <c r="K8443" s="3">
        <f>SUM(K4:K8442)</f>
        <v>192555.57864813137</v>
      </c>
      <c r="L8443" s="3">
        <f>SUM(L4:L8442)</f>
        <v>0</v>
      </c>
      <c r="M8443" s="3">
        <f>SUM(M4:M8442)</f>
        <v>13488.799245281649</v>
      </c>
      <c r="N8443" s="3"/>
      <c r="O8443" s="3">
        <f>SUM(O4:O8442)</f>
        <v>10336.096348965269</v>
      </c>
      <c r="P8443" s="3">
        <f>SUM(P4:P8441)</f>
        <v>7045615</v>
      </c>
      <c r="Q8443" s="3">
        <f>SUM(Q4:Q8441)</f>
        <v>2255</v>
      </c>
      <c r="R8443" s="3">
        <f>SUM(R4:R8441)</f>
        <v>3354</v>
      </c>
      <c r="S8443" s="3">
        <f>SUM(S4:S8441)</f>
        <v>185102</v>
      </c>
      <c r="T8443" s="3">
        <f>SUM(T4:T8441)</f>
        <v>352201</v>
      </c>
      <c r="U8443" s="3">
        <f>SUM(U4:U8441)</f>
        <v>1069871</v>
      </c>
      <c r="V8443" s="3">
        <f>SUM(V4:V8441)</f>
        <v>2099127</v>
      </c>
      <c r="W8443" s="3">
        <f>SUM(W4:W8441)</f>
        <v>629563</v>
      </c>
      <c r="X8443" s="3">
        <f>SUM(X4:X8441)</f>
        <v>1803619</v>
      </c>
      <c r="Y8443" s="3">
        <f>SUM(Y4:Y8441)</f>
        <v>125883</v>
      </c>
      <c r="Z8443" s="3">
        <f>SUM(Z4:Z8441)</f>
        <v>410240</v>
      </c>
      <c r="AA8443" s="3">
        <f>SUM(AA4:AA8441)</f>
        <v>74075</v>
      </c>
      <c r="AB8443" s="3">
        <f>SUM(AB4:AB8441)</f>
        <v>290325</v>
      </c>
      <c r="AC8443" s="3">
        <f>SUM(AC4:AC8441)</f>
        <v>1439120</v>
      </c>
      <c r="AD8443" s="3">
        <f>SUM(AD4:AD8441)</f>
        <v>845</v>
      </c>
      <c r="AE8443" s="3">
        <f>SUM(AE4:AE8441)</f>
        <v>1179</v>
      </c>
      <c r="AF8443" s="3">
        <f>SUM(AF4:AF8441)</f>
        <v>32906</v>
      </c>
      <c r="AG8443" s="3">
        <f>SUM(AG4:AG8441)</f>
        <v>74062</v>
      </c>
      <c r="AH8443" s="3">
        <f>SUM(AH4:AH8441)</f>
        <v>177970</v>
      </c>
      <c r="AI8443" s="3">
        <f>SUM(AI4:AI8441)</f>
        <v>326426</v>
      </c>
      <c r="AJ8443" s="3">
        <f>SUM(AJ4:AJ8441)</f>
        <v>130467</v>
      </c>
      <c r="AK8443" s="3">
        <f>SUM(AK4:AK8441)</f>
        <v>322716</v>
      </c>
      <c r="AL8443" s="3">
        <f>SUM(AL4:AL8441)</f>
        <v>32682</v>
      </c>
      <c r="AM8443" s="3">
        <f>SUM(AM4:AM8441)</f>
        <v>122682</v>
      </c>
      <c r="AN8443" s="3">
        <f>SUM(AN4:AN8441)</f>
        <v>38563</v>
      </c>
      <c r="AO8443" s="3">
        <f>SUM(AO4:AO8441)</f>
        <v>180646</v>
      </c>
      <c r="AX8443" s="3">
        <f>SUM(AX4:AX8442)</f>
        <v>34155233794.494896</v>
      </c>
      <c r="AY8443" s="3">
        <f>SUM(AY4:AY8442)</f>
        <v>329186379752.54156</v>
      </c>
      <c r="AZ8443" s="3">
        <f>SUM(AZ4:AZ8442)</f>
        <v>51681797716.480011</v>
      </c>
      <c r="BA8443" s="3">
        <f>SUM(BA4:BA8442)</f>
        <v>44687404940.593437</v>
      </c>
      <c r="BB8443" s="3">
        <f>SUM(BB4:BB8442)</f>
        <v>25415772919.184299</v>
      </c>
      <c r="BC8443" s="3">
        <f>SUM(BC4:BC8442)</f>
        <v>200636475896.08185</v>
      </c>
      <c r="BD8443" s="3">
        <f>SUM(BD4:BD8442)</f>
        <v>22513676935.890327</v>
      </c>
      <c r="BE8443" s="3">
        <f>SUM(BE4:BE8442)</f>
        <v>14983811474.737141</v>
      </c>
      <c r="BF8443" s="3">
        <f>SUM(BF4:BF8442)</f>
        <v>1424836417.7196467</v>
      </c>
      <c r="BG8443" s="3">
        <f>SUM(BG4:BG8442)</f>
        <v>10925550418.691509</v>
      </c>
      <c r="BH8443" s="3">
        <f>SUM(BH4:BH8442)</f>
        <v>3053083099.130682</v>
      </c>
      <c r="BI8443" s="3">
        <f>SUM(BI4:BI8442)</f>
        <v>5508525338.1996727</v>
      </c>
      <c r="BJ8443" s="3">
        <f>SUM(BJ4:BJ8442)</f>
        <v>856622218.82885063</v>
      </c>
      <c r="BK8443" s="3">
        <f>SUM(BK4:BK8442)</f>
        <v>6920952153.183136</v>
      </c>
      <c r="BL8443" s="3">
        <f>SUM(BL4:BL8442)</f>
        <v>1145802154.4481206</v>
      </c>
      <c r="BM8443" s="3">
        <f>SUM(BM4:BM8442)</f>
        <v>1519184459.0154064</v>
      </c>
      <c r="BN8443" s="20">
        <f>SUM(BN4:BN8442)</f>
        <v>723260553430.00317</v>
      </c>
      <c r="BO8443" s="3">
        <f>SUM(BO4:BO8442)</f>
        <v>31354556259.216957</v>
      </c>
      <c r="BP8443" s="3">
        <f>SUBTOTAL(9,BP4:BP8441)</f>
        <v>754615109692</v>
      </c>
    </row>
    <row r="8444" spans="1:70" x14ac:dyDescent="0.25">
      <c r="BO8444" t="s">
        <v>11402</v>
      </c>
      <c r="BP8444" s="3">
        <v>721703676809</v>
      </c>
    </row>
    <row r="8445" spans="1:70" x14ac:dyDescent="0.25">
      <c r="BO8445" t="s">
        <v>11403</v>
      </c>
      <c r="BP8445" s="4">
        <f>SUM(BP8019:BP8383)</f>
        <v>25925495860</v>
      </c>
    </row>
    <row r="8448" spans="1:70" x14ac:dyDescent="0.25">
      <c r="A8448" s="15"/>
      <c r="H8448" s="15"/>
    </row>
  </sheetData>
  <autoFilter ref="A3:BQ8441" xr:uid="{D2ABBEC3-00AC-4297-ADEE-56797D62D685}"/>
  <sortState xmlns:xlrd2="http://schemas.microsoft.com/office/spreadsheetml/2017/richdata2" ref="A8019:BR8441">
    <sortCondition ref="BR8019:BR8441"/>
  </sortState>
  <mergeCells count="4">
    <mergeCell ref="P1:AB1"/>
    <mergeCell ref="AC1:AO1"/>
    <mergeCell ref="AX2:BE2"/>
    <mergeCell ref="BF2:BM2"/>
  </mergeCells>
  <pageMargins left="0.7" right="0.7" top="0.75" bottom="0.75" header="0.3" footer="0.3"/>
  <pageSetup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9CCA-688C-4BA0-A9EF-8AA78F1C212B}">
  <sheetPr codeName="Hoja5"/>
  <dimension ref="B3:AU1123"/>
  <sheetViews>
    <sheetView workbookViewId="0">
      <selection activeCell="B4" sqref="B4:B1123"/>
    </sheetView>
  </sheetViews>
  <sheetFormatPr baseColWidth="10" defaultRowHeight="15" x14ac:dyDescent="0.25"/>
  <cols>
    <col min="4" max="4" width="13.85546875" bestFit="1" customWidth="1"/>
    <col min="8" max="8" width="11.85546875" bestFit="1" customWidth="1"/>
    <col min="14" max="35" width="11.42578125" customWidth="1"/>
  </cols>
  <sheetData>
    <row r="3" spans="2:47" x14ac:dyDescent="0.25">
      <c r="C3" t="s">
        <v>5753</v>
      </c>
      <c r="D3" t="s">
        <v>5754</v>
      </c>
      <c r="F3" t="s">
        <v>5783</v>
      </c>
      <c r="G3" t="s">
        <v>4596</v>
      </c>
      <c r="H3" t="s">
        <v>5753</v>
      </c>
      <c r="I3" t="s">
        <v>0</v>
      </c>
      <c r="J3" t="s">
        <v>1</v>
      </c>
      <c r="O3" t="s">
        <v>5258</v>
      </c>
      <c r="P3" t="s">
        <v>5261</v>
      </c>
      <c r="Q3" t="s">
        <v>5327</v>
      </c>
      <c r="R3" t="s">
        <v>5331</v>
      </c>
      <c r="S3" t="s">
        <v>5332</v>
      </c>
      <c r="T3" t="s">
        <v>5390</v>
      </c>
      <c r="U3" t="s">
        <v>5391</v>
      </c>
      <c r="V3" t="s">
        <v>5392</v>
      </c>
      <c r="W3" t="s">
        <v>5395</v>
      </c>
      <c r="X3" t="s">
        <v>5398</v>
      </c>
      <c r="Y3" t="s">
        <v>5399</v>
      </c>
      <c r="Z3" t="s">
        <v>5422</v>
      </c>
      <c r="AA3" t="s">
        <v>5427</v>
      </c>
      <c r="AB3" t="s">
        <v>5428</v>
      </c>
      <c r="AC3" t="s">
        <v>5430</v>
      </c>
      <c r="AD3" t="s">
        <v>5437</v>
      </c>
      <c r="AE3" t="s">
        <v>5441</v>
      </c>
      <c r="AF3" t="s">
        <v>5442</v>
      </c>
      <c r="AG3" t="s">
        <v>5444</v>
      </c>
      <c r="AH3" t="s">
        <v>5445</v>
      </c>
      <c r="AI3" t="s">
        <v>5447</v>
      </c>
      <c r="AJ3" t="s">
        <v>5450</v>
      </c>
      <c r="AK3" t="s">
        <v>5451</v>
      </c>
      <c r="AL3" t="s">
        <v>5454</v>
      </c>
      <c r="AM3" t="s">
        <v>5461</v>
      </c>
      <c r="AN3" t="s">
        <v>5463</v>
      </c>
      <c r="AO3" t="s">
        <v>5465</v>
      </c>
      <c r="AP3" t="s">
        <v>5467</v>
      </c>
      <c r="AQ3" t="s">
        <v>5468</v>
      </c>
      <c r="AR3" t="s">
        <v>5469</v>
      </c>
      <c r="AS3" t="s">
        <v>5470</v>
      </c>
      <c r="AT3" t="s">
        <v>5471</v>
      </c>
      <c r="AU3" t="s">
        <v>5472</v>
      </c>
    </row>
    <row r="4" spans="2:47" x14ac:dyDescent="0.25">
      <c r="B4" t="s">
        <v>5790</v>
      </c>
      <c r="C4" t="s">
        <v>5258</v>
      </c>
      <c r="D4" t="s">
        <v>5756</v>
      </c>
      <c r="E4" t="s">
        <v>5258</v>
      </c>
      <c r="F4" t="str">
        <f t="shared" ref="F4:F67" si="0">CONCATENATE(G4,J4)</f>
        <v>05Medellín</v>
      </c>
      <c r="G4" t="s">
        <v>5258</v>
      </c>
      <c r="H4" t="str">
        <f>VLOOKUP(G4,$C$4:$D$36,2,FALSE)</f>
        <v>Antioquia</v>
      </c>
      <c r="I4">
        <v>5001</v>
      </c>
      <c r="J4" t="s">
        <v>5</v>
      </c>
      <c r="O4" t="s">
        <v>5756</v>
      </c>
      <c r="P4" t="s">
        <v>5757</v>
      </c>
      <c r="Q4" t="s">
        <v>5755</v>
      </c>
      <c r="R4" t="s">
        <v>5758</v>
      </c>
      <c r="S4" t="s">
        <v>5759</v>
      </c>
      <c r="T4" t="s">
        <v>98</v>
      </c>
      <c r="U4" t="s">
        <v>5760</v>
      </c>
      <c r="V4" t="s">
        <v>5761</v>
      </c>
      <c r="W4" t="s">
        <v>5762</v>
      </c>
      <c r="X4" t="s">
        <v>5763</v>
      </c>
      <c r="Y4" t="s">
        <v>5764</v>
      </c>
      <c r="Z4" t="s">
        <v>5765</v>
      </c>
      <c r="AA4" t="s">
        <v>5766</v>
      </c>
      <c r="AB4" t="s">
        <v>5767</v>
      </c>
      <c r="AC4" t="s">
        <v>5768</v>
      </c>
      <c r="AD4" t="s">
        <v>5769</v>
      </c>
      <c r="AE4" t="s">
        <v>290</v>
      </c>
      <c r="AF4" t="s">
        <v>5770</v>
      </c>
      <c r="AG4" t="s">
        <v>5771</v>
      </c>
      <c r="AH4" t="s">
        <v>1370</v>
      </c>
      <c r="AI4" t="s">
        <v>5772</v>
      </c>
      <c r="AJ4" t="s">
        <v>1853</v>
      </c>
      <c r="AK4" t="s">
        <v>5773</v>
      </c>
      <c r="AL4" t="s">
        <v>5774</v>
      </c>
      <c r="AM4" t="s">
        <v>4248</v>
      </c>
      <c r="AN4" t="s">
        <v>5775</v>
      </c>
      <c r="AO4" t="s">
        <v>5776</v>
      </c>
      <c r="AP4" t="s">
        <v>5777</v>
      </c>
      <c r="AQ4" t="s">
        <v>5778</v>
      </c>
      <c r="AR4" t="s">
        <v>5779</v>
      </c>
      <c r="AS4" t="s">
        <v>5780</v>
      </c>
      <c r="AT4" t="s">
        <v>5781</v>
      </c>
      <c r="AU4" t="s">
        <v>5782</v>
      </c>
    </row>
    <row r="5" spans="2:47" x14ac:dyDescent="0.25">
      <c r="B5" t="s">
        <v>5791</v>
      </c>
      <c r="C5" t="s">
        <v>5261</v>
      </c>
      <c r="D5" t="s">
        <v>5757</v>
      </c>
      <c r="E5" t="s">
        <v>5261</v>
      </c>
      <c r="F5" t="str">
        <f t="shared" si="0"/>
        <v>05Abejorral</v>
      </c>
      <c r="G5" t="s">
        <v>5258</v>
      </c>
      <c r="H5" t="str">
        <f t="shared" ref="H5:H68" si="1">VLOOKUP(G5,$C$4:$D$36,2,FALSE)</f>
        <v>Antioquia</v>
      </c>
      <c r="I5">
        <v>5002</v>
      </c>
      <c r="J5" t="s">
        <v>15</v>
      </c>
      <c r="O5" t="s">
        <v>5</v>
      </c>
      <c r="P5" t="s">
        <v>474</v>
      </c>
      <c r="Q5" t="s">
        <v>582</v>
      </c>
      <c r="R5" t="s">
        <v>874</v>
      </c>
      <c r="S5" t="s">
        <v>1005</v>
      </c>
      <c r="T5" t="s">
        <v>1227</v>
      </c>
      <c r="U5" t="s">
        <v>1410</v>
      </c>
      <c r="V5" t="s">
        <v>1555</v>
      </c>
      <c r="W5" t="s">
        <v>1892</v>
      </c>
      <c r="X5" t="s">
        <v>1923</v>
      </c>
      <c r="Y5" t="s">
        <v>5723</v>
      </c>
      <c r="Z5" t="s">
        <v>2268</v>
      </c>
      <c r="AA5" t="s">
        <v>2394</v>
      </c>
      <c r="AB5" t="s">
        <v>2443</v>
      </c>
      <c r="AC5" t="s">
        <v>2492</v>
      </c>
      <c r="AD5" t="s">
        <v>2643</v>
      </c>
      <c r="AE5" t="s">
        <v>2690</v>
      </c>
      <c r="AF5" t="s">
        <v>4750</v>
      </c>
      <c r="AG5" t="s">
        <v>62</v>
      </c>
      <c r="AH5" t="s">
        <v>3355</v>
      </c>
      <c r="AI5" t="s">
        <v>3376</v>
      </c>
      <c r="AJ5" t="s">
        <v>3619</v>
      </c>
      <c r="AK5" t="s">
        <v>3863</v>
      </c>
      <c r="AL5" t="s">
        <v>4092</v>
      </c>
      <c r="AM5" t="s">
        <v>4248</v>
      </c>
      <c r="AN5" t="s">
        <v>4285</v>
      </c>
      <c r="AO5" t="s">
        <v>4312</v>
      </c>
      <c r="AP5" t="s">
        <v>5777</v>
      </c>
      <c r="AQ5" t="s">
        <v>4390</v>
      </c>
      <c r="AR5" t="s">
        <v>4408</v>
      </c>
      <c r="AS5" t="s">
        <v>4812</v>
      </c>
      <c r="AT5" t="s">
        <v>4423</v>
      </c>
      <c r="AU5" t="s">
        <v>4426</v>
      </c>
    </row>
    <row r="6" spans="2:47" x14ac:dyDescent="0.25">
      <c r="B6" t="s">
        <v>5792</v>
      </c>
      <c r="C6" t="s">
        <v>5327</v>
      </c>
      <c r="D6" t="s">
        <v>5755</v>
      </c>
      <c r="E6" t="s">
        <v>5327</v>
      </c>
      <c r="F6" t="str">
        <f t="shared" si="0"/>
        <v>05Abriaquí</v>
      </c>
      <c r="G6" t="s">
        <v>5258</v>
      </c>
      <c r="H6" t="str">
        <f t="shared" si="1"/>
        <v>Antioquia</v>
      </c>
      <c r="I6">
        <v>5004</v>
      </c>
      <c r="J6" t="s">
        <v>17</v>
      </c>
      <c r="O6" t="s">
        <v>15</v>
      </c>
      <c r="P6" t="s">
        <v>501</v>
      </c>
      <c r="R6" t="s">
        <v>929</v>
      </c>
      <c r="S6" t="s">
        <v>1014</v>
      </c>
      <c r="T6" t="s">
        <v>1255</v>
      </c>
      <c r="U6" t="s">
        <v>1414</v>
      </c>
      <c r="V6" t="s">
        <v>1559</v>
      </c>
      <c r="W6" t="s">
        <v>1897</v>
      </c>
      <c r="X6" t="s">
        <v>1931</v>
      </c>
      <c r="Y6" t="s">
        <v>2011</v>
      </c>
      <c r="Z6" t="s">
        <v>2274</v>
      </c>
      <c r="AA6" t="s">
        <v>2396</v>
      </c>
      <c r="AB6" t="s">
        <v>1414</v>
      </c>
      <c r="AC6" t="s">
        <v>2543</v>
      </c>
      <c r="AD6" t="s">
        <v>2661</v>
      </c>
      <c r="AE6" t="s">
        <v>2011</v>
      </c>
      <c r="AF6" t="s">
        <v>4755</v>
      </c>
      <c r="AG6" t="s">
        <v>1028</v>
      </c>
      <c r="AH6" t="s">
        <v>3357</v>
      </c>
      <c r="AI6" t="s">
        <v>3381</v>
      </c>
      <c r="AJ6" t="s">
        <v>1028</v>
      </c>
      <c r="AK6" t="s">
        <v>3905</v>
      </c>
      <c r="AL6" t="s">
        <v>4800</v>
      </c>
      <c r="AM6" t="s">
        <v>4255</v>
      </c>
      <c r="AN6" t="s">
        <v>4296</v>
      </c>
      <c r="AO6" t="s">
        <v>4318</v>
      </c>
      <c r="AP6" t="s">
        <v>5029</v>
      </c>
      <c r="AQ6" t="s">
        <v>4395</v>
      </c>
      <c r="AR6" t="s">
        <v>5742</v>
      </c>
      <c r="AS6" t="s">
        <v>935</v>
      </c>
      <c r="AT6" t="s">
        <v>5726</v>
      </c>
      <c r="AU6" t="s">
        <v>4427</v>
      </c>
    </row>
    <row r="7" spans="2:47" x14ac:dyDescent="0.25">
      <c r="B7" t="s">
        <v>5793</v>
      </c>
      <c r="C7" t="s">
        <v>5331</v>
      </c>
      <c r="D7" t="s">
        <v>5758</v>
      </c>
      <c r="E7" t="s">
        <v>5331</v>
      </c>
      <c r="F7" t="str">
        <f t="shared" si="0"/>
        <v>05Alejandría</v>
      </c>
      <c r="G7" t="s">
        <v>5258</v>
      </c>
      <c r="H7" t="str">
        <f t="shared" si="1"/>
        <v>Antioquia</v>
      </c>
      <c r="I7">
        <v>5021</v>
      </c>
      <c r="J7" t="s">
        <v>18</v>
      </c>
      <c r="O7" t="s">
        <v>17</v>
      </c>
      <c r="P7" t="s">
        <v>4646</v>
      </c>
      <c r="R7" t="s">
        <v>930</v>
      </c>
      <c r="S7" t="s">
        <v>1016</v>
      </c>
      <c r="T7" t="s">
        <v>1265</v>
      </c>
      <c r="U7" t="s">
        <v>4805</v>
      </c>
      <c r="V7" t="s">
        <v>60</v>
      </c>
      <c r="W7" t="s">
        <v>1898</v>
      </c>
      <c r="X7" t="s">
        <v>1028</v>
      </c>
      <c r="Y7" t="s">
        <v>2013</v>
      </c>
      <c r="Z7" t="s">
        <v>4714</v>
      </c>
      <c r="AA7" t="s">
        <v>2398</v>
      </c>
      <c r="AB7" t="s">
        <v>2449</v>
      </c>
      <c r="AC7" t="s">
        <v>2547</v>
      </c>
      <c r="AD7" t="s">
        <v>4960</v>
      </c>
      <c r="AE7" t="s">
        <v>2729</v>
      </c>
      <c r="AF7" t="s">
        <v>3244</v>
      </c>
      <c r="AG7" t="s">
        <v>4760</v>
      </c>
      <c r="AH7" t="s">
        <v>1577</v>
      </c>
      <c r="AI7" t="s">
        <v>1414</v>
      </c>
      <c r="AJ7" t="s">
        <v>3638</v>
      </c>
      <c r="AK7" t="s">
        <v>3908</v>
      </c>
      <c r="AL7" t="s">
        <v>4148</v>
      </c>
      <c r="AM7" t="s">
        <v>4262</v>
      </c>
      <c r="AN7" t="s">
        <v>4807</v>
      </c>
      <c r="AO7" t="s">
        <v>4321</v>
      </c>
      <c r="AQ7" t="s">
        <v>4396</v>
      </c>
      <c r="AR7" t="s">
        <v>5743</v>
      </c>
      <c r="AS7" t="s">
        <v>4422</v>
      </c>
      <c r="AT7" t="s">
        <v>5752</v>
      </c>
      <c r="AU7" t="s">
        <v>4429</v>
      </c>
    </row>
    <row r="8" spans="2:47" x14ac:dyDescent="0.25">
      <c r="B8" t="s">
        <v>5794</v>
      </c>
      <c r="C8" t="s">
        <v>5332</v>
      </c>
      <c r="D8" t="s">
        <v>5759</v>
      </c>
      <c r="E8" t="s">
        <v>5332</v>
      </c>
      <c r="F8" t="str">
        <f t="shared" si="0"/>
        <v>05Amagá</v>
      </c>
      <c r="G8" t="s">
        <v>5258</v>
      </c>
      <c r="H8" t="str">
        <f t="shared" si="1"/>
        <v>Antioquia</v>
      </c>
      <c r="I8">
        <v>5030</v>
      </c>
      <c r="J8" t="s">
        <v>20</v>
      </c>
      <c r="O8" t="s">
        <v>18</v>
      </c>
      <c r="P8" t="s">
        <v>507</v>
      </c>
      <c r="R8" t="s">
        <v>931</v>
      </c>
      <c r="S8" t="s">
        <v>1018</v>
      </c>
      <c r="T8" t="s">
        <v>1274</v>
      </c>
      <c r="U8" t="s">
        <v>1423</v>
      </c>
      <c r="V8" t="s">
        <v>1577</v>
      </c>
      <c r="W8" t="s">
        <v>1900</v>
      </c>
      <c r="X8" t="s">
        <v>1935</v>
      </c>
      <c r="Y8" t="s">
        <v>2016</v>
      </c>
      <c r="Z8" t="s">
        <v>2283</v>
      </c>
      <c r="AA8" t="s">
        <v>2399</v>
      </c>
      <c r="AB8" t="s">
        <v>2453</v>
      </c>
      <c r="AC8" t="s">
        <v>4723</v>
      </c>
      <c r="AD8" t="s">
        <v>2664</v>
      </c>
      <c r="AE8" t="s">
        <v>2733</v>
      </c>
      <c r="AF8" t="s">
        <v>3245</v>
      </c>
      <c r="AG8" t="s">
        <v>3345</v>
      </c>
      <c r="AH8" t="s">
        <v>3358</v>
      </c>
      <c r="AI8" t="s">
        <v>3386</v>
      </c>
      <c r="AJ8" t="s">
        <v>4787</v>
      </c>
      <c r="AK8" t="s">
        <v>3912</v>
      </c>
      <c r="AL8" t="s">
        <v>4149</v>
      </c>
      <c r="AM8" t="s">
        <v>4263</v>
      </c>
      <c r="AN8" t="s">
        <v>4297</v>
      </c>
      <c r="AO8" t="s">
        <v>4326</v>
      </c>
      <c r="AQ8" t="s">
        <v>4398</v>
      </c>
      <c r="AR8" t="s">
        <v>5252</v>
      </c>
      <c r="AS8" t="s">
        <v>1111</v>
      </c>
      <c r="AT8" t="s">
        <v>5748</v>
      </c>
      <c r="AU8" t="s">
        <v>4430</v>
      </c>
    </row>
    <row r="9" spans="2:47" x14ac:dyDescent="0.25">
      <c r="B9" t="s">
        <v>5795</v>
      </c>
      <c r="C9" t="s">
        <v>5390</v>
      </c>
      <c r="D9" t="s">
        <v>98</v>
      </c>
      <c r="E9" t="s">
        <v>5390</v>
      </c>
      <c r="F9" t="str">
        <f t="shared" si="0"/>
        <v>05Amalfi</v>
      </c>
      <c r="G9" t="s">
        <v>5258</v>
      </c>
      <c r="H9" t="str">
        <f t="shared" si="1"/>
        <v>Antioquia</v>
      </c>
      <c r="I9">
        <v>5031</v>
      </c>
      <c r="J9" t="s">
        <v>25</v>
      </c>
      <c r="O9" t="s">
        <v>20</v>
      </c>
      <c r="P9" t="s">
        <v>508</v>
      </c>
      <c r="R9" t="s">
        <v>932</v>
      </c>
      <c r="S9" t="s">
        <v>1019</v>
      </c>
      <c r="T9" t="s">
        <v>1279</v>
      </c>
      <c r="U9" t="s">
        <v>1438</v>
      </c>
      <c r="V9" t="s">
        <v>80</v>
      </c>
      <c r="W9" t="s">
        <v>1901</v>
      </c>
      <c r="X9" t="s">
        <v>4682</v>
      </c>
      <c r="Y9" t="s">
        <v>2019</v>
      </c>
      <c r="Z9" t="s">
        <v>2286</v>
      </c>
      <c r="AA9" t="s">
        <v>2400</v>
      </c>
      <c r="AB9" t="s">
        <v>2454</v>
      </c>
      <c r="AC9" t="s">
        <v>4724</v>
      </c>
      <c r="AD9" t="s">
        <v>4735</v>
      </c>
      <c r="AE9" t="s">
        <v>4743</v>
      </c>
      <c r="AF9" t="s">
        <v>3248</v>
      </c>
      <c r="AG9" t="s">
        <v>938</v>
      </c>
      <c r="AH9" t="s">
        <v>4764</v>
      </c>
      <c r="AI9" t="s">
        <v>63</v>
      </c>
      <c r="AJ9" t="s">
        <v>3650</v>
      </c>
      <c r="AK9" t="s">
        <v>3915</v>
      </c>
      <c r="AL9" t="s">
        <v>60</v>
      </c>
      <c r="AM9" t="s">
        <v>4267</v>
      </c>
      <c r="AN9" t="s">
        <v>4298</v>
      </c>
      <c r="AO9" t="s">
        <v>4334</v>
      </c>
      <c r="AQ9" t="s">
        <v>4811</v>
      </c>
      <c r="AR9" t="s">
        <v>539</v>
      </c>
      <c r="AT9" t="s">
        <v>5749</v>
      </c>
    </row>
    <row r="10" spans="2:47" x14ac:dyDescent="0.25">
      <c r="B10" t="s">
        <v>5796</v>
      </c>
      <c r="C10" t="s">
        <v>5391</v>
      </c>
      <c r="D10" t="s">
        <v>5760</v>
      </c>
      <c r="E10" t="s">
        <v>5391</v>
      </c>
      <c r="F10" t="str">
        <f t="shared" si="0"/>
        <v>05Andes</v>
      </c>
      <c r="G10" t="s">
        <v>5258</v>
      </c>
      <c r="H10" t="str">
        <f t="shared" si="1"/>
        <v>Antioquia</v>
      </c>
      <c r="I10">
        <v>5034</v>
      </c>
      <c r="J10" t="s">
        <v>30</v>
      </c>
      <c r="O10" t="s">
        <v>25</v>
      </c>
      <c r="P10" t="s">
        <v>511</v>
      </c>
      <c r="R10" t="s">
        <v>933</v>
      </c>
      <c r="S10" t="s">
        <v>1020</v>
      </c>
      <c r="T10" t="s">
        <v>1283</v>
      </c>
      <c r="U10" t="s">
        <v>1443</v>
      </c>
      <c r="V10" t="s">
        <v>1603</v>
      </c>
      <c r="W10" t="s">
        <v>1902</v>
      </c>
      <c r="X10" t="s">
        <v>1941</v>
      </c>
      <c r="Y10" t="s">
        <v>2022</v>
      </c>
      <c r="Z10" t="s">
        <v>4715</v>
      </c>
      <c r="AA10" t="s">
        <v>2403</v>
      </c>
      <c r="AB10" t="s">
        <v>2459</v>
      </c>
      <c r="AC10" t="s">
        <v>4726</v>
      </c>
      <c r="AD10" t="s">
        <v>4736</v>
      </c>
      <c r="AE10" t="s">
        <v>2747</v>
      </c>
      <c r="AF10" t="s">
        <v>3249</v>
      </c>
      <c r="AG10" t="s">
        <v>3346</v>
      </c>
      <c r="AH10" t="s">
        <v>3368</v>
      </c>
      <c r="AI10" t="s">
        <v>3390</v>
      </c>
      <c r="AJ10" t="s">
        <v>3659</v>
      </c>
      <c r="AK10" t="s">
        <v>4794</v>
      </c>
      <c r="AL10" t="s">
        <v>80</v>
      </c>
      <c r="AM10" t="s">
        <v>4268</v>
      </c>
      <c r="AN10" t="s">
        <v>4299</v>
      </c>
      <c r="AO10" t="s">
        <v>4338</v>
      </c>
      <c r="AQ10" t="s">
        <v>4400</v>
      </c>
      <c r="AR10" t="s">
        <v>5739</v>
      </c>
    </row>
    <row r="11" spans="2:47" x14ac:dyDescent="0.25">
      <c r="B11" t="s">
        <v>5797</v>
      </c>
      <c r="C11" t="s">
        <v>5392</v>
      </c>
      <c r="D11" t="s">
        <v>5761</v>
      </c>
      <c r="E11" t="s">
        <v>5392</v>
      </c>
      <c r="F11" t="str">
        <f t="shared" si="0"/>
        <v>05Angelópolis</v>
      </c>
      <c r="G11" t="s">
        <v>5258</v>
      </c>
      <c r="H11" t="str">
        <f t="shared" si="1"/>
        <v>Antioquia</v>
      </c>
      <c r="I11">
        <v>5036</v>
      </c>
      <c r="J11" t="s">
        <v>36</v>
      </c>
      <c r="O11" t="s">
        <v>30</v>
      </c>
      <c r="P11" t="s">
        <v>514</v>
      </c>
      <c r="R11" t="s">
        <v>934</v>
      </c>
      <c r="S11" t="s">
        <v>1022</v>
      </c>
      <c r="T11" t="s">
        <v>1290</v>
      </c>
      <c r="U11" t="s">
        <v>1452</v>
      </c>
      <c r="V11" t="s">
        <v>1616</v>
      </c>
      <c r="W11" t="s">
        <v>1904</v>
      </c>
      <c r="X11" t="s">
        <v>4683</v>
      </c>
      <c r="Y11" t="s">
        <v>2023</v>
      </c>
      <c r="Z11" t="s">
        <v>4716</v>
      </c>
      <c r="AA11" t="s">
        <v>2405</v>
      </c>
      <c r="AB11" t="s">
        <v>2461</v>
      </c>
      <c r="AC11" t="s">
        <v>2556</v>
      </c>
      <c r="AD11" t="s">
        <v>2665</v>
      </c>
      <c r="AE11" t="s">
        <v>1019</v>
      </c>
      <c r="AF11" t="s">
        <v>4756</v>
      </c>
      <c r="AG11" t="s">
        <v>3347</v>
      </c>
      <c r="AH11" t="s">
        <v>3369</v>
      </c>
      <c r="AI11" t="s">
        <v>3392</v>
      </c>
      <c r="AJ11" t="s">
        <v>3665</v>
      </c>
      <c r="AK11" t="s">
        <v>3921</v>
      </c>
      <c r="AL11" t="s">
        <v>4150</v>
      </c>
      <c r="AM11" t="s">
        <v>4274</v>
      </c>
      <c r="AN11" t="s">
        <v>4300</v>
      </c>
      <c r="AO11" t="s">
        <v>4808</v>
      </c>
      <c r="AQ11" t="s">
        <v>5649</v>
      </c>
      <c r="AR11" t="s">
        <v>5740</v>
      </c>
    </row>
    <row r="12" spans="2:47" x14ac:dyDescent="0.25">
      <c r="B12" t="s">
        <v>5798</v>
      </c>
      <c r="C12" t="s">
        <v>5395</v>
      </c>
      <c r="D12" t="s">
        <v>5762</v>
      </c>
      <c r="E12" t="s">
        <v>5395</v>
      </c>
      <c r="F12" t="str">
        <f t="shared" si="0"/>
        <v>05Angostura</v>
      </c>
      <c r="G12" t="s">
        <v>5258</v>
      </c>
      <c r="H12" t="str">
        <f t="shared" si="1"/>
        <v>Antioquia</v>
      </c>
      <c r="I12">
        <v>5038</v>
      </c>
      <c r="J12" t="s">
        <v>38</v>
      </c>
      <c r="O12" t="s">
        <v>36</v>
      </c>
      <c r="P12" t="s">
        <v>518</v>
      </c>
      <c r="R12" t="s">
        <v>935</v>
      </c>
      <c r="S12" t="s">
        <v>1023</v>
      </c>
      <c r="T12" t="s">
        <v>1293</v>
      </c>
      <c r="U12" t="s">
        <v>4806</v>
      </c>
      <c r="V12" t="s">
        <v>1636</v>
      </c>
      <c r="W12" t="s">
        <v>1905</v>
      </c>
      <c r="X12" t="s">
        <v>4684</v>
      </c>
      <c r="Y12" t="s">
        <v>2024</v>
      </c>
      <c r="Z12" t="s">
        <v>5423</v>
      </c>
      <c r="AA12" t="s">
        <v>2406</v>
      </c>
      <c r="AB12" t="s">
        <v>2465</v>
      </c>
      <c r="AC12" t="s">
        <v>145</v>
      </c>
      <c r="AD12" t="s">
        <v>2667</v>
      </c>
      <c r="AE12" t="s">
        <v>2763</v>
      </c>
      <c r="AF12" t="s">
        <v>3251</v>
      </c>
      <c r="AG12" t="s">
        <v>3348</v>
      </c>
      <c r="AH12" t="s">
        <v>3370</v>
      </c>
      <c r="AI12" t="s">
        <v>76</v>
      </c>
      <c r="AJ12" t="s">
        <v>3668</v>
      </c>
      <c r="AK12" t="s">
        <v>3924</v>
      </c>
      <c r="AL12" t="s">
        <v>4801</v>
      </c>
      <c r="AN12" t="s">
        <v>4301</v>
      </c>
      <c r="AO12" t="s">
        <v>4354</v>
      </c>
      <c r="AQ12" t="s">
        <v>4402</v>
      </c>
      <c r="AR12" t="s">
        <v>5744</v>
      </c>
    </row>
    <row r="13" spans="2:47" x14ac:dyDescent="0.25">
      <c r="B13" t="s">
        <v>5799</v>
      </c>
      <c r="C13" t="s">
        <v>5398</v>
      </c>
      <c r="D13" t="s">
        <v>5763</v>
      </c>
      <c r="E13" t="s">
        <v>5398</v>
      </c>
      <c r="F13" t="str">
        <f t="shared" si="0"/>
        <v>05Anorí</v>
      </c>
      <c r="G13" t="s">
        <v>5258</v>
      </c>
      <c r="H13" t="str">
        <f t="shared" si="1"/>
        <v>Antioquia</v>
      </c>
      <c r="I13">
        <v>5040</v>
      </c>
      <c r="J13" t="s">
        <v>43</v>
      </c>
      <c r="O13" t="s">
        <v>38</v>
      </c>
      <c r="P13" t="s">
        <v>529</v>
      </c>
      <c r="R13" t="s">
        <v>936</v>
      </c>
      <c r="S13" t="s">
        <v>1004</v>
      </c>
      <c r="T13" t="s">
        <v>1301</v>
      </c>
      <c r="U13" t="s">
        <v>1471</v>
      </c>
      <c r="V13" t="s">
        <v>1644</v>
      </c>
      <c r="W13" t="s">
        <v>1906</v>
      </c>
      <c r="X13" t="s">
        <v>1944</v>
      </c>
      <c r="Y13" t="s">
        <v>2025</v>
      </c>
      <c r="Z13" t="s">
        <v>4717</v>
      </c>
      <c r="AA13" t="s">
        <v>2407</v>
      </c>
      <c r="AB13" t="s">
        <v>2466</v>
      </c>
      <c r="AC13" t="s">
        <v>2558</v>
      </c>
      <c r="AD13" t="s">
        <v>2668</v>
      </c>
      <c r="AE13" t="s">
        <v>4318</v>
      </c>
      <c r="AF13" t="s">
        <v>3252</v>
      </c>
      <c r="AG13" t="s">
        <v>3350</v>
      </c>
      <c r="AH13" t="s">
        <v>3371</v>
      </c>
      <c r="AI13" t="s">
        <v>80</v>
      </c>
      <c r="AJ13" t="s">
        <v>4788</v>
      </c>
      <c r="AK13" t="s">
        <v>4795</v>
      </c>
      <c r="AL13" t="s">
        <v>4184</v>
      </c>
      <c r="AN13" t="s">
        <v>4302</v>
      </c>
      <c r="AO13" t="s">
        <v>350</v>
      </c>
      <c r="AQ13" t="s">
        <v>3303</v>
      </c>
      <c r="AR13" t="s">
        <v>5741</v>
      </c>
    </row>
    <row r="14" spans="2:47" x14ac:dyDescent="0.25">
      <c r="B14" t="s">
        <v>5800</v>
      </c>
      <c r="C14" t="s">
        <v>5399</v>
      </c>
      <c r="D14" t="s">
        <v>5764</v>
      </c>
      <c r="E14" t="s">
        <v>5399</v>
      </c>
      <c r="F14" t="str">
        <f t="shared" si="0"/>
        <v>05Santafé de Antioquia</v>
      </c>
      <c r="G14" t="s">
        <v>5258</v>
      </c>
      <c r="H14" t="str">
        <f t="shared" si="1"/>
        <v>Antioquia</v>
      </c>
      <c r="I14">
        <v>5042</v>
      </c>
      <c r="J14" t="s">
        <v>4614</v>
      </c>
      <c r="O14" t="s">
        <v>43</v>
      </c>
      <c r="P14" t="s">
        <v>532</v>
      </c>
      <c r="R14" t="s">
        <v>937</v>
      </c>
      <c r="S14" t="s">
        <v>83</v>
      </c>
      <c r="T14" t="s">
        <v>1305</v>
      </c>
      <c r="U14" t="s">
        <v>1480</v>
      </c>
      <c r="V14" t="s">
        <v>1651</v>
      </c>
      <c r="W14" t="s">
        <v>1907</v>
      </c>
      <c r="X14" t="s">
        <v>1945</v>
      </c>
      <c r="Y14" t="s">
        <v>2027</v>
      </c>
      <c r="Z14" t="s">
        <v>5426</v>
      </c>
      <c r="AA14" t="s">
        <v>2409</v>
      </c>
      <c r="AB14" t="s">
        <v>2468</v>
      </c>
      <c r="AC14" t="s">
        <v>4729</v>
      </c>
      <c r="AD14" t="s">
        <v>2669</v>
      </c>
      <c r="AE14" t="s">
        <v>4962</v>
      </c>
      <c r="AF14" t="s">
        <v>3254</v>
      </c>
      <c r="AG14" t="s">
        <v>3351</v>
      </c>
      <c r="AH14" t="s">
        <v>3372</v>
      </c>
      <c r="AI14" t="s">
        <v>2025</v>
      </c>
      <c r="AJ14" t="s">
        <v>3682</v>
      </c>
      <c r="AK14" t="s">
        <v>3930</v>
      </c>
      <c r="AL14" t="s">
        <v>4186</v>
      </c>
      <c r="AN14" t="s">
        <v>4304</v>
      </c>
      <c r="AO14" t="s">
        <v>3575</v>
      </c>
      <c r="AQ14" t="s">
        <v>4406</v>
      </c>
    </row>
    <row r="15" spans="2:47" x14ac:dyDescent="0.25">
      <c r="B15" t="s">
        <v>5801</v>
      </c>
      <c r="C15" t="s">
        <v>5422</v>
      </c>
      <c r="D15" t="s">
        <v>5765</v>
      </c>
      <c r="E15" t="s">
        <v>5422</v>
      </c>
      <c r="F15" t="str">
        <f t="shared" si="0"/>
        <v>05Anza</v>
      </c>
      <c r="G15" t="s">
        <v>5258</v>
      </c>
      <c r="H15" t="str">
        <f t="shared" si="1"/>
        <v>Antioquia</v>
      </c>
      <c r="I15">
        <v>5044</v>
      </c>
      <c r="J15" t="s">
        <v>4615</v>
      </c>
      <c r="O15" t="s">
        <v>4614</v>
      </c>
      <c r="P15" t="s">
        <v>534</v>
      </c>
      <c r="R15" t="s">
        <v>938</v>
      </c>
      <c r="S15" t="s">
        <v>1028</v>
      </c>
      <c r="T15" t="s">
        <v>1312</v>
      </c>
      <c r="U15" t="s">
        <v>1484</v>
      </c>
      <c r="V15" t="s">
        <v>1657</v>
      </c>
      <c r="W15" t="s">
        <v>1908</v>
      </c>
      <c r="X15" t="s">
        <v>1946</v>
      </c>
      <c r="Y15" t="s">
        <v>2028</v>
      </c>
      <c r="Z15" t="s">
        <v>5587</v>
      </c>
      <c r="AA15" t="s">
        <v>2410</v>
      </c>
      <c r="AB15" t="s">
        <v>2483</v>
      </c>
      <c r="AC15" t="s">
        <v>2567</v>
      </c>
      <c r="AD15" t="s">
        <v>4737</v>
      </c>
      <c r="AE15" t="s">
        <v>2780</v>
      </c>
      <c r="AF15" t="s">
        <v>3256</v>
      </c>
      <c r="AG15" t="s">
        <v>3352</v>
      </c>
      <c r="AH15" t="s">
        <v>3373</v>
      </c>
      <c r="AI15" t="s">
        <v>3408</v>
      </c>
      <c r="AJ15" t="s">
        <v>268</v>
      </c>
      <c r="AK15" t="s">
        <v>3932</v>
      </c>
      <c r="AL15" t="s">
        <v>4802</v>
      </c>
      <c r="AN15" t="s">
        <v>4305</v>
      </c>
      <c r="AO15" t="s">
        <v>3314</v>
      </c>
    </row>
    <row r="16" spans="2:47" x14ac:dyDescent="0.25">
      <c r="B16" t="s">
        <v>5802</v>
      </c>
      <c r="C16" t="s">
        <v>5427</v>
      </c>
      <c r="D16" t="s">
        <v>5766</v>
      </c>
      <c r="E16" t="s">
        <v>5427</v>
      </c>
      <c r="F16" t="str">
        <f t="shared" si="0"/>
        <v>05Apartadó</v>
      </c>
      <c r="G16" t="s">
        <v>5258</v>
      </c>
      <c r="H16" t="str">
        <f t="shared" si="1"/>
        <v>Antioquia</v>
      </c>
      <c r="I16">
        <v>5045</v>
      </c>
      <c r="J16" t="s">
        <v>52</v>
      </c>
      <c r="O16" t="s">
        <v>4615</v>
      </c>
      <c r="P16" t="s">
        <v>535</v>
      </c>
      <c r="R16" t="s">
        <v>939</v>
      </c>
      <c r="S16" t="s">
        <v>1029</v>
      </c>
      <c r="T16" t="s">
        <v>1318</v>
      </c>
      <c r="U16" t="s">
        <v>4837</v>
      </c>
      <c r="V16" t="s">
        <v>1410</v>
      </c>
      <c r="W16" t="s">
        <v>1909</v>
      </c>
      <c r="X16" t="s">
        <v>1949</v>
      </c>
      <c r="Y16" t="s">
        <v>2032</v>
      </c>
      <c r="Z16" t="s">
        <v>2311</v>
      </c>
      <c r="AA16" t="s">
        <v>2411</v>
      </c>
      <c r="AB16" t="s">
        <v>4720</v>
      </c>
      <c r="AC16" t="s">
        <v>2571</v>
      </c>
      <c r="AD16" t="s">
        <v>209</v>
      </c>
      <c r="AE16" t="s">
        <v>938</v>
      </c>
      <c r="AF16" t="s">
        <v>3258</v>
      </c>
      <c r="AG16" t="s">
        <v>3354</v>
      </c>
      <c r="AH16" t="s">
        <v>3374</v>
      </c>
      <c r="AI16" t="s">
        <v>3409</v>
      </c>
      <c r="AJ16" t="s">
        <v>3699</v>
      </c>
      <c r="AK16" t="s">
        <v>3940</v>
      </c>
      <c r="AL16" t="s">
        <v>507</v>
      </c>
      <c r="AN16" t="s">
        <v>4306</v>
      </c>
      <c r="AO16" t="s">
        <v>4809</v>
      </c>
    </row>
    <row r="17" spans="2:41" x14ac:dyDescent="0.25">
      <c r="B17" t="s">
        <v>5803</v>
      </c>
      <c r="C17" t="s">
        <v>5428</v>
      </c>
      <c r="D17" t="s">
        <v>5767</v>
      </c>
      <c r="E17" t="s">
        <v>5428</v>
      </c>
      <c r="F17" t="str">
        <f t="shared" si="0"/>
        <v>05Arboletes</v>
      </c>
      <c r="G17" t="s">
        <v>5258</v>
      </c>
      <c r="H17" t="str">
        <f t="shared" si="1"/>
        <v>Antioquia</v>
      </c>
      <c r="I17">
        <v>5051</v>
      </c>
      <c r="J17" t="s">
        <v>54</v>
      </c>
      <c r="O17" t="s">
        <v>52</v>
      </c>
      <c r="P17" t="s">
        <v>537</v>
      </c>
      <c r="R17" t="s">
        <v>940</v>
      </c>
      <c r="S17" t="s">
        <v>98</v>
      </c>
      <c r="T17" t="s">
        <v>1324</v>
      </c>
      <c r="U17" t="s">
        <v>1507</v>
      </c>
      <c r="V17" t="s">
        <v>4840</v>
      </c>
      <c r="W17" t="s">
        <v>1910</v>
      </c>
      <c r="X17" t="s">
        <v>1950</v>
      </c>
      <c r="Y17" t="s">
        <v>4692</v>
      </c>
      <c r="Z17" t="s">
        <v>2317</v>
      </c>
      <c r="AA17" t="s">
        <v>2412</v>
      </c>
      <c r="AB17" t="s">
        <v>2486</v>
      </c>
      <c r="AC17" t="s">
        <v>2577</v>
      </c>
      <c r="AD17" t="s">
        <v>2577</v>
      </c>
      <c r="AE17" t="s">
        <v>4744</v>
      </c>
      <c r="AF17" t="s">
        <v>3259</v>
      </c>
      <c r="AH17" t="s">
        <v>3375</v>
      </c>
      <c r="AI17" t="s">
        <v>3411</v>
      </c>
      <c r="AJ17" t="s">
        <v>3708</v>
      </c>
      <c r="AK17" t="s">
        <v>3943</v>
      </c>
      <c r="AL17" t="s">
        <v>4188</v>
      </c>
      <c r="AN17" t="s">
        <v>335</v>
      </c>
      <c r="AO17" t="s">
        <v>4380</v>
      </c>
    </row>
    <row r="18" spans="2:41" x14ac:dyDescent="0.25">
      <c r="B18" t="s">
        <v>5804</v>
      </c>
      <c r="C18" t="s">
        <v>5430</v>
      </c>
      <c r="D18" t="s">
        <v>5768</v>
      </c>
      <c r="E18" t="s">
        <v>5430</v>
      </c>
      <c r="F18" t="str">
        <f t="shared" si="0"/>
        <v>05Argelia</v>
      </c>
      <c r="G18" t="s">
        <v>5258</v>
      </c>
      <c r="H18" t="str">
        <f t="shared" si="1"/>
        <v>Antioquia</v>
      </c>
      <c r="I18">
        <v>5055</v>
      </c>
      <c r="J18" t="s">
        <v>60</v>
      </c>
      <c r="O18" t="s">
        <v>54</v>
      </c>
      <c r="P18" t="s">
        <v>539</v>
      </c>
      <c r="R18" t="s">
        <v>943</v>
      </c>
      <c r="S18" t="s">
        <v>1032</v>
      </c>
      <c r="T18" t="s">
        <v>1327</v>
      </c>
      <c r="U18" t="s">
        <v>1534</v>
      </c>
      <c r="V18" t="s">
        <v>1688</v>
      </c>
      <c r="W18" t="s">
        <v>1911</v>
      </c>
      <c r="X18" t="s">
        <v>1951</v>
      </c>
      <c r="Y18" t="s">
        <v>4693</v>
      </c>
      <c r="Z18" t="s">
        <v>5589</v>
      </c>
      <c r="AA18" t="s">
        <v>2413</v>
      </c>
      <c r="AB18" t="s">
        <v>2489</v>
      </c>
      <c r="AC18" t="s">
        <v>2584</v>
      </c>
      <c r="AD18" t="s">
        <v>2671</v>
      </c>
      <c r="AE18" t="s">
        <v>2813</v>
      </c>
      <c r="AF18" t="s">
        <v>3262</v>
      </c>
      <c r="AH18" t="s">
        <v>389</v>
      </c>
      <c r="AI18" t="s">
        <v>3414</v>
      </c>
      <c r="AJ18" t="s">
        <v>3729</v>
      </c>
      <c r="AK18" t="s">
        <v>3950</v>
      </c>
      <c r="AL18" t="s">
        <v>4198</v>
      </c>
      <c r="AN18" t="s">
        <v>4307</v>
      </c>
    </row>
    <row r="19" spans="2:41" x14ac:dyDescent="0.25">
      <c r="B19" t="s">
        <v>5805</v>
      </c>
      <c r="C19" t="s">
        <v>5437</v>
      </c>
      <c r="D19" t="s">
        <v>5769</v>
      </c>
      <c r="E19" t="s">
        <v>5437</v>
      </c>
      <c r="F19" t="str">
        <f t="shared" si="0"/>
        <v>05Armenia</v>
      </c>
      <c r="G19" t="s">
        <v>5258</v>
      </c>
      <c r="H19" t="str">
        <f t="shared" si="1"/>
        <v>Antioquia</v>
      </c>
      <c r="I19">
        <v>5059</v>
      </c>
      <c r="J19" t="s">
        <v>62</v>
      </c>
      <c r="O19" t="s">
        <v>60</v>
      </c>
      <c r="P19" t="s">
        <v>542</v>
      </c>
      <c r="R19" t="s">
        <v>4695</v>
      </c>
      <c r="S19" t="s">
        <v>1034</v>
      </c>
      <c r="T19" t="s">
        <v>1335</v>
      </c>
      <c r="U19" t="s">
        <v>1543</v>
      </c>
      <c r="V19" t="s">
        <v>1705</v>
      </c>
      <c r="W19" t="s">
        <v>4681</v>
      </c>
      <c r="X19" t="s">
        <v>1952</v>
      </c>
      <c r="Y19" t="s">
        <v>2039</v>
      </c>
      <c r="Z19" t="s">
        <v>5424</v>
      </c>
      <c r="AA19" t="s">
        <v>2414</v>
      </c>
      <c r="AB19" t="s">
        <v>1002</v>
      </c>
      <c r="AC19" t="s">
        <v>2586</v>
      </c>
      <c r="AD19" t="s">
        <v>2672</v>
      </c>
      <c r="AE19" t="s">
        <v>2864</v>
      </c>
      <c r="AF19" t="s">
        <v>3263</v>
      </c>
      <c r="AI19" t="s">
        <v>3417</v>
      </c>
      <c r="AJ19" t="s">
        <v>3734</v>
      </c>
      <c r="AK19" t="s">
        <v>3953</v>
      </c>
      <c r="AL19" t="s">
        <v>4200</v>
      </c>
      <c r="AN19" t="s">
        <v>4308</v>
      </c>
    </row>
    <row r="20" spans="2:41" x14ac:dyDescent="0.25">
      <c r="B20" t="s">
        <v>5806</v>
      </c>
      <c r="C20" t="s">
        <v>5441</v>
      </c>
      <c r="D20" t="s">
        <v>290</v>
      </c>
      <c r="E20" t="s">
        <v>5441</v>
      </c>
      <c r="F20" t="str">
        <f t="shared" si="0"/>
        <v>05Barbosa</v>
      </c>
      <c r="G20" t="s">
        <v>5258</v>
      </c>
      <c r="H20" t="str">
        <f t="shared" si="1"/>
        <v>Antioquia</v>
      </c>
      <c r="I20">
        <v>5079</v>
      </c>
      <c r="J20" t="s">
        <v>63</v>
      </c>
      <c r="O20" t="s">
        <v>62</v>
      </c>
      <c r="P20" t="s">
        <v>545</v>
      </c>
      <c r="R20" t="s">
        <v>944</v>
      </c>
      <c r="S20" t="s">
        <v>1036</v>
      </c>
      <c r="T20" t="s">
        <v>1338</v>
      </c>
      <c r="U20" t="s">
        <v>441</v>
      </c>
      <c r="V20" t="s">
        <v>5055</v>
      </c>
      <c r="W20" t="s">
        <v>2483</v>
      </c>
      <c r="X20" t="s">
        <v>1955</v>
      </c>
      <c r="Y20" t="s">
        <v>2041</v>
      </c>
      <c r="Z20" t="s">
        <v>2330</v>
      </c>
      <c r="AA20" t="s">
        <v>2416</v>
      </c>
      <c r="AC20" t="s">
        <v>2588</v>
      </c>
      <c r="AD20" t="s">
        <v>2673</v>
      </c>
      <c r="AE20" t="s">
        <v>2870</v>
      </c>
      <c r="AF20" t="s">
        <v>3265</v>
      </c>
      <c r="AI20" t="s">
        <v>3419</v>
      </c>
      <c r="AJ20" t="s">
        <v>3742</v>
      </c>
      <c r="AK20" t="s">
        <v>3956</v>
      </c>
      <c r="AL20" t="s">
        <v>4201</v>
      </c>
      <c r="AN20" t="s">
        <v>4309</v>
      </c>
    </row>
    <row r="21" spans="2:41" x14ac:dyDescent="0.25">
      <c r="B21" t="s">
        <v>5807</v>
      </c>
      <c r="C21" t="s">
        <v>5442</v>
      </c>
      <c r="D21" t="s">
        <v>5770</v>
      </c>
      <c r="E21" t="s">
        <v>5442</v>
      </c>
      <c r="F21" t="str">
        <f t="shared" si="0"/>
        <v>05Belmira</v>
      </c>
      <c r="G21" t="s">
        <v>5258</v>
      </c>
      <c r="H21" t="str">
        <f t="shared" si="1"/>
        <v>Antioquia</v>
      </c>
      <c r="I21">
        <v>5086</v>
      </c>
      <c r="J21" t="s">
        <v>67</v>
      </c>
      <c r="O21" t="s">
        <v>63</v>
      </c>
      <c r="P21" t="s">
        <v>335</v>
      </c>
      <c r="R21" t="s">
        <v>945</v>
      </c>
      <c r="S21" t="s">
        <v>1039</v>
      </c>
      <c r="T21" t="s">
        <v>1343</v>
      </c>
      <c r="V21" t="s">
        <v>1713</v>
      </c>
      <c r="W21" t="s">
        <v>1915</v>
      </c>
      <c r="X21" t="s">
        <v>1956</v>
      </c>
      <c r="Y21" t="s">
        <v>2042</v>
      </c>
      <c r="Z21" t="s">
        <v>2332</v>
      </c>
      <c r="AA21" t="s">
        <v>2417</v>
      </c>
      <c r="AC21" t="s">
        <v>2592</v>
      </c>
      <c r="AD21" t="s">
        <v>4738</v>
      </c>
      <c r="AE21" t="s">
        <v>2872</v>
      </c>
      <c r="AF21" t="s">
        <v>3266</v>
      </c>
      <c r="AI21" t="s">
        <v>3423</v>
      </c>
      <c r="AJ21" t="s">
        <v>4790</v>
      </c>
      <c r="AK21" t="s">
        <v>3963</v>
      </c>
      <c r="AL21" t="s">
        <v>4202</v>
      </c>
      <c r="AN21" t="s">
        <v>4310</v>
      </c>
    </row>
    <row r="22" spans="2:41" x14ac:dyDescent="0.25">
      <c r="B22" t="s">
        <v>5808</v>
      </c>
      <c r="C22" t="s">
        <v>5444</v>
      </c>
      <c r="D22" t="s">
        <v>5771</v>
      </c>
      <c r="E22" t="s">
        <v>5444</v>
      </c>
      <c r="F22" t="str">
        <f t="shared" si="0"/>
        <v>05Bello</v>
      </c>
      <c r="G22" t="s">
        <v>5258</v>
      </c>
      <c r="H22" t="str">
        <f t="shared" si="1"/>
        <v>Antioquia</v>
      </c>
      <c r="I22">
        <v>5088</v>
      </c>
      <c r="J22" t="s">
        <v>69</v>
      </c>
      <c r="O22" t="s">
        <v>67</v>
      </c>
      <c r="P22" t="s">
        <v>551</v>
      </c>
      <c r="R22" t="s">
        <v>966</v>
      </c>
      <c r="S22" t="s">
        <v>1041</v>
      </c>
      <c r="T22" t="s">
        <v>1348</v>
      </c>
      <c r="V22" t="s">
        <v>1720</v>
      </c>
      <c r="W22" t="s">
        <v>1916</v>
      </c>
      <c r="X22" t="s">
        <v>1963</v>
      </c>
      <c r="Y22" t="s">
        <v>2043</v>
      </c>
      <c r="Z22" t="s">
        <v>2336</v>
      </c>
      <c r="AA22" t="s">
        <v>2418</v>
      </c>
      <c r="AC22" t="s">
        <v>2598</v>
      </c>
      <c r="AD22" t="s">
        <v>2676</v>
      </c>
      <c r="AE22" t="s">
        <v>2880</v>
      </c>
      <c r="AF22" t="s">
        <v>3267</v>
      </c>
      <c r="AI22" t="s">
        <v>3424</v>
      </c>
      <c r="AJ22" t="s">
        <v>3765</v>
      </c>
      <c r="AK22" t="s">
        <v>3967</v>
      </c>
      <c r="AL22" t="s">
        <v>4204</v>
      </c>
      <c r="AN22" t="s">
        <v>4311</v>
      </c>
    </row>
    <row r="23" spans="2:41" x14ac:dyDescent="0.25">
      <c r="B23" t="s">
        <v>5809</v>
      </c>
      <c r="C23" t="s">
        <v>5445</v>
      </c>
      <c r="D23" t="s">
        <v>1370</v>
      </c>
      <c r="E23" t="s">
        <v>5445</v>
      </c>
      <c r="F23" t="str">
        <f t="shared" si="0"/>
        <v>05Betania</v>
      </c>
      <c r="G23" t="s">
        <v>5258</v>
      </c>
      <c r="H23" t="str">
        <f t="shared" si="1"/>
        <v>Antioquia</v>
      </c>
      <c r="I23">
        <v>5091</v>
      </c>
      <c r="J23" t="s">
        <v>74</v>
      </c>
      <c r="O23" t="s">
        <v>69</v>
      </c>
      <c r="P23" t="s">
        <v>553</v>
      </c>
      <c r="R23" t="s">
        <v>968</v>
      </c>
      <c r="S23" t="s">
        <v>1045</v>
      </c>
      <c r="T23" t="s">
        <v>1358</v>
      </c>
      <c r="V23" t="s">
        <v>4843</v>
      </c>
      <c r="W23" t="s">
        <v>1917</v>
      </c>
      <c r="X23" t="s">
        <v>1965</v>
      </c>
      <c r="Y23" t="s">
        <v>2045</v>
      </c>
      <c r="Z23" t="s">
        <v>2341</v>
      </c>
      <c r="AA23" t="s">
        <v>2421</v>
      </c>
      <c r="AC23" t="s">
        <v>2603</v>
      </c>
      <c r="AD23" t="s">
        <v>2678</v>
      </c>
      <c r="AE23" t="s">
        <v>2882</v>
      </c>
      <c r="AF23" t="s">
        <v>3268</v>
      </c>
      <c r="AI23" t="s">
        <v>3426</v>
      </c>
      <c r="AJ23" t="s">
        <v>3779</v>
      </c>
      <c r="AK23" t="s">
        <v>3970</v>
      </c>
      <c r="AL23" t="s">
        <v>4205</v>
      </c>
      <c r="AN23" t="s">
        <v>1002</v>
      </c>
    </row>
    <row r="24" spans="2:41" x14ac:dyDescent="0.25">
      <c r="B24" t="s">
        <v>5810</v>
      </c>
      <c r="C24" t="s">
        <v>5447</v>
      </c>
      <c r="D24" t="s">
        <v>5772</v>
      </c>
      <c r="E24" t="s">
        <v>5447</v>
      </c>
      <c r="F24" t="str">
        <f t="shared" si="0"/>
        <v>05Betulia</v>
      </c>
      <c r="G24" t="s">
        <v>5258</v>
      </c>
      <c r="H24" t="str">
        <f t="shared" si="1"/>
        <v>Antioquia</v>
      </c>
      <c r="I24">
        <v>5093</v>
      </c>
      <c r="J24" t="s">
        <v>76</v>
      </c>
      <c r="O24" t="s">
        <v>74</v>
      </c>
      <c r="P24" t="s">
        <v>555</v>
      </c>
      <c r="R24" t="s">
        <v>969</v>
      </c>
      <c r="S24" t="s">
        <v>1049</v>
      </c>
      <c r="T24" t="s">
        <v>1370</v>
      </c>
      <c r="V24" t="s">
        <v>1733</v>
      </c>
      <c r="W24" t="s">
        <v>1918</v>
      </c>
      <c r="X24" t="s">
        <v>1966</v>
      </c>
      <c r="Y24" t="s">
        <v>2046</v>
      </c>
      <c r="Z24" t="s">
        <v>2346</v>
      </c>
      <c r="AA24" t="s">
        <v>2423</v>
      </c>
      <c r="AC24" t="s">
        <v>2608</v>
      </c>
      <c r="AD24" t="s">
        <v>2681</v>
      </c>
      <c r="AE24" t="s">
        <v>4745</v>
      </c>
      <c r="AF24" t="s">
        <v>3270</v>
      </c>
      <c r="AI24" t="s">
        <v>3429</v>
      </c>
      <c r="AJ24" t="s">
        <v>3783</v>
      </c>
      <c r="AK24" t="s">
        <v>3975</v>
      </c>
      <c r="AL24" t="s">
        <v>4206</v>
      </c>
    </row>
    <row r="25" spans="2:41" x14ac:dyDescent="0.25">
      <c r="B25" t="s">
        <v>5811</v>
      </c>
      <c r="C25" t="s">
        <v>5450</v>
      </c>
      <c r="D25" t="s">
        <v>1853</v>
      </c>
      <c r="E25" t="s">
        <v>5450</v>
      </c>
      <c r="F25" t="str">
        <f t="shared" si="0"/>
        <v>05Ciudad Bolívar</v>
      </c>
      <c r="G25" t="s">
        <v>5258</v>
      </c>
      <c r="H25" t="str">
        <f t="shared" si="1"/>
        <v>Antioquia</v>
      </c>
      <c r="I25">
        <v>5101</v>
      </c>
      <c r="J25" t="s">
        <v>4617</v>
      </c>
      <c r="O25" t="s">
        <v>76</v>
      </c>
      <c r="P25" t="s">
        <v>578</v>
      </c>
      <c r="R25" t="s">
        <v>972</v>
      </c>
      <c r="S25" t="s">
        <v>1051</v>
      </c>
      <c r="T25" t="s">
        <v>1372</v>
      </c>
      <c r="V25" t="s">
        <v>1741</v>
      </c>
      <c r="W25" t="s">
        <v>3495</v>
      </c>
      <c r="X25" t="s">
        <v>1967</v>
      </c>
      <c r="Y25" t="s">
        <v>2047</v>
      </c>
      <c r="Z25" t="s">
        <v>2351</v>
      </c>
      <c r="AA25" t="s">
        <v>2424</v>
      </c>
      <c r="AC25" t="s">
        <v>4937</v>
      </c>
      <c r="AD25" t="s">
        <v>2682</v>
      </c>
      <c r="AE25" t="s">
        <v>1657</v>
      </c>
      <c r="AF25" t="s">
        <v>3274</v>
      </c>
      <c r="AI25" t="s">
        <v>144</v>
      </c>
      <c r="AJ25" t="s">
        <v>3801</v>
      </c>
      <c r="AK25" t="s">
        <v>3983</v>
      </c>
      <c r="AL25" t="s">
        <v>4208</v>
      </c>
    </row>
    <row r="26" spans="2:41" x14ac:dyDescent="0.25">
      <c r="B26" t="s">
        <v>5812</v>
      </c>
      <c r="C26" t="s">
        <v>5451</v>
      </c>
      <c r="D26" t="s">
        <v>5773</v>
      </c>
      <c r="E26" t="s">
        <v>5451</v>
      </c>
      <c r="F26" t="str">
        <f t="shared" si="0"/>
        <v>05Briceño</v>
      </c>
      <c r="G26" t="s">
        <v>5258</v>
      </c>
      <c r="H26" t="str">
        <f t="shared" si="1"/>
        <v>Antioquia</v>
      </c>
      <c r="I26">
        <v>5107</v>
      </c>
      <c r="J26" t="s">
        <v>83</v>
      </c>
      <c r="O26" t="s">
        <v>4617</v>
      </c>
      <c r="P26" t="s">
        <v>579</v>
      </c>
      <c r="R26" t="s">
        <v>973</v>
      </c>
      <c r="S26" t="s">
        <v>1053</v>
      </c>
      <c r="T26" t="s">
        <v>1379</v>
      </c>
      <c r="V26" t="s">
        <v>974</v>
      </c>
      <c r="W26" t="s">
        <v>1919</v>
      </c>
      <c r="X26" t="s">
        <v>4687</v>
      </c>
      <c r="Y26" t="s">
        <v>2050</v>
      </c>
      <c r="Z26" t="s">
        <v>2354</v>
      </c>
      <c r="AA26" t="s">
        <v>2425</v>
      </c>
      <c r="AC26" t="s">
        <v>1372</v>
      </c>
      <c r="AD26" t="s">
        <v>2683</v>
      </c>
      <c r="AE26" t="s">
        <v>2887</v>
      </c>
      <c r="AF26" t="s">
        <v>3277</v>
      </c>
      <c r="AI26" t="s">
        <v>3434</v>
      </c>
      <c r="AJ26" t="s">
        <v>3823</v>
      </c>
      <c r="AK26" t="s">
        <v>3986</v>
      </c>
      <c r="AL26" t="s">
        <v>4210</v>
      </c>
    </row>
    <row r="27" spans="2:41" x14ac:dyDescent="0.25">
      <c r="B27" t="s">
        <v>5813</v>
      </c>
      <c r="C27" t="s">
        <v>5454</v>
      </c>
      <c r="D27" t="s">
        <v>5774</v>
      </c>
      <c r="E27" t="s">
        <v>5454</v>
      </c>
      <c r="F27" t="str">
        <f t="shared" si="0"/>
        <v>05Buriticá</v>
      </c>
      <c r="G27" t="s">
        <v>5258</v>
      </c>
      <c r="H27" t="str">
        <f t="shared" si="1"/>
        <v>Antioquia</v>
      </c>
      <c r="I27">
        <v>5113</v>
      </c>
      <c r="J27" t="s">
        <v>86</v>
      </c>
      <c r="O27" t="s">
        <v>83</v>
      </c>
      <c r="P27" t="s">
        <v>581</v>
      </c>
      <c r="R27" t="s">
        <v>974</v>
      </c>
      <c r="S27" t="s">
        <v>1055</v>
      </c>
      <c r="T27" t="s">
        <v>1388</v>
      </c>
      <c r="V27" t="s">
        <v>1753</v>
      </c>
      <c r="W27" t="s">
        <v>1920</v>
      </c>
      <c r="X27" t="s">
        <v>1989</v>
      </c>
      <c r="Y27" t="s">
        <v>2052</v>
      </c>
      <c r="Z27" t="s">
        <v>5588</v>
      </c>
      <c r="AA27" t="s">
        <v>1343</v>
      </c>
      <c r="AC27" t="s">
        <v>4732</v>
      </c>
      <c r="AD27" t="s">
        <v>1484</v>
      </c>
      <c r="AE27" t="s">
        <v>2890</v>
      </c>
      <c r="AF27" t="s">
        <v>3282</v>
      </c>
      <c r="AI27" t="s">
        <v>5725</v>
      </c>
      <c r="AJ27" t="s">
        <v>4791</v>
      </c>
      <c r="AK27" t="s">
        <v>3991</v>
      </c>
      <c r="AL27" t="s">
        <v>4211</v>
      </c>
    </row>
    <row r="28" spans="2:41" x14ac:dyDescent="0.25">
      <c r="B28" t="s">
        <v>5814</v>
      </c>
      <c r="C28" t="s">
        <v>5461</v>
      </c>
      <c r="D28" t="s">
        <v>4248</v>
      </c>
      <c r="E28" t="s">
        <v>5461</v>
      </c>
      <c r="F28" t="str">
        <f t="shared" si="0"/>
        <v>05Cáceres</v>
      </c>
      <c r="G28" t="s">
        <v>5258</v>
      </c>
      <c r="H28" t="str">
        <f t="shared" si="1"/>
        <v>Antioquia</v>
      </c>
      <c r="I28">
        <v>5120</v>
      </c>
      <c r="J28" t="s">
        <v>89</v>
      </c>
      <c r="O28" t="s">
        <v>86</v>
      </c>
      <c r="R28" t="s">
        <v>4832</v>
      </c>
      <c r="S28" t="s">
        <v>1059</v>
      </c>
      <c r="T28" t="s">
        <v>1389</v>
      </c>
      <c r="V28" t="s">
        <v>5393</v>
      </c>
      <c r="W28" t="s">
        <v>1921</v>
      </c>
      <c r="X28" t="s">
        <v>4689</v>
      </c>
      <c r="Y28" t="s">
        <v>4695</v>
      </c>
      <c r="Z28" t="s">
        <v>2361</v>
      </c>
      <c r="AA28" t="s">
        <v>2428</v>
      </c>
      <c r="AC28" t="s">
        <v>2620</v>
      </c>
      <c r="AD28" t="s">
        <v>2686</v>
      </c>
      <c r="AE28" t="s">
        <v>2910</v>
      </c>
      <c r="AF28" t="s">
        <v>3284</v>
      </c>
      <c r="AI28" t="s">
        <v>3436</v>
      </c>
      <c r="AJ28" t="s">
        <v>1853</v>
      </c>
      <c r="AK28" t="s">
        <v>3996</v>
      </c>
      <c r="AL28" t="s">
        <v>268</v>
      </c>
    </row>
    <row r="29" spans="2:41" x14ac:dyDescent="0.25">
      <c r="B29" t="s">
        <v>5815</v>
      </c>
      <c r="C29" t="s">
        <v>5463</v>
      </c>
      <c r="D29" t="s">
        <v>5775</v>
      </c>
      <c r="E29" t="s">
        <v>5463</v>
      </c>
      <c r="F29" t="str">
        <f t="shared" si="0"/>
        <v>05Caicedo</v>
      </c>
      <c r="G29" t="s">
        <v>5258</v>
      </c>
      <c r="H29" t="str">
        <f t="shared" si="1"/>
        <v>Antioquia</v>
      </c>
      <c r="I29">
        <v>5125</v>
      </c>
      <c r="J29" t="s">
        <v>96</v>
      </c>
      <c r="O29" t="s">
        <v>89</v>
      </c>
      <c r="R29" t="s">
        <v>975</v>
      </c>
      <c r="S29" t="s">
        <v>1062</v>
      </c>
      <c r="T29" t="s">
        <v>1395</v>
      </c>
      <c r="V29" t="s">
        <v>4677</v>
      </c>
      <c r="W29" t="s">
        <v>1922</v>
      </c>
      <c r="X29" t="s">
        <v>347</v>
      </c>
      <c r="Y29" t="s">
        <v>2056</v>
      </c>
      <c r="Z29" t="s">
        <v>1358</v>
      </c>
      <c r="AA29" t="s">
        <v>2429</v>
      </c>
      <c r="AC29" t="s">
        <v>2624</v>
      </c>
      <c r="AD29" t="s">
        <v>4739</v>
      </c>
      <c r="AE29" t="s">
        <v>2915</v>
      </c>
      <c r="AF29" t="s">
        <v>3286</v>
      </c>
      <c r="AI29" t="s">
        <v>3439</v>
      </c>
      <c r="AJ29" t="s">
        <v>4792</v>
      </c>
      <c r="AK29" t="s">
        <v>4000</v>
      </c>
      <c r="AL29" t="s">
        <v>1102</v>
      </c>
    </row>
    <row r="30" spans="2:41" x14ac:dyDescent="0.25">
      <c r="B30" t="s">
        <v>5816</v>
      </c>
      <c r="C30" t="s">
        <v>5465</v>
      </c>
      <c r="D30" t="s">
        <v>5776</v>
      </c>
      <c r="E30" t="s">
        <v>5465</v>
      </c>
      <c r="F30" t="str">
        <f t="shared" si="0"/>
        <v>05Caldas</v>
      </c>
      <c r="G30" t="s">
        <v>5258</v>
      </c>
      <c r="H30" t="str">
        <f t="shared" si="1"/>
        <v>Antioquia</v>
      </c>
      <c r="I30">
        <v>5129</v>
      </c>
      <c r="J30" t="s">
        <v>98</v>
      </c>
      <c r="O30" t="s">
        <v>96</v>
      </c>
      <c r="R30" t="s">
        <v>976</v>
      </c>
      <c r="S30" t="s">
        <v>4663</v>
      </c>
      <c r="T30" t="s">
        <v>1399</v>
      </c>
      <c r="V30" t="s">
        <v>1774</v>
      </c>
      <c r="X30" t="s">
        <v>1992</v>
      </c>
      <c r="Y30" t="s">
        <v>2058</v>
      </c>
      <c r="Z30" t="s">
        <v>2374</v>
      </c>
      <c r="AA30" t="s">
        <v>2430</v>
      </c>
      <c r="AC30" t="s">
        <v>4957</v>
      </c>
      <c r="AD30" t="s">
        <v>4740</v>
      </c>
      <c r="AE30" t="s">
        <v>2918</v>
      </c>
      <c r="AF30" t="s">
        <v>3296</v>
      </c>
      <c r="AI30" t="s">
        <v>4782</v>
      </c>
      <c r="AJ30" t="s">
        <v>4793</v>
      </c>
      <c r="AK30" t="s">
        <v>4796</v>
      </c>
      <c r="AL30" t="s">
        <v>4212</v>
      </c>
    </row>
    <row r="31" spans="2:41" x14ac:dyDescent="0.25">
      <c r="B31" t="s">
        <v>5817</v>
      </c>
      <c r="C31" t="s">
        <v>5467</v>
      </c>
      <c r="D31" t="s">
        <v>5777</v>
      </c>
      <c r="E31" t="s">
        <v>5467</v>
      </c>
      <c r="F31" t="str">
        <f t="shared" si="0"/>
        <v>05Campamento</v>
      </c>
      <c r="G31" t="s">
        <v>5258</v>
      </c>
      <c r="H31" t="str">
        <f t="shared" si="1"/>
        <v>Antioquia</v>
      </c>
      <c r="I31">
        <v>5134</v>
      </c>
      <c r="J31" t="s">
        <v>100</v>
      </c>
      <c r="O31" t="s">
        <v>98</v>
      </c>
      <c r="R31" t="s">
        <v>978</v>
      </c>
      <c r="S31" t="s">
        <v>1063</v>
      </c>
      <c r="T31" t="s">
        <v>1407</v>
      </c>
      <c r="V31" t="s">
        <v>1776</v>
      </c>
      <c r="X31" t="s">
        <v>1994</v>
      </c>
      <c r="Y31" t="s">
        <v>4928</v>
      </c>
      <c r="Z31" t="s">
        <v>2377</v>
      </c>
      <c r="AA31" t="s">
        <v>2431</v>
      </c>
      <c r="AC31" t="s">
        <v>2628</v>
      </c>
      <c r="AD31" t="s">
        <v>2688</v>
      </c>
      <c r="AE31" t="s">
        <v>2921</v>
      </c>
      <c r="AF31" t="s">
        <v>3301</v>
      </c>
      <c r="AI31" t="s">
        <v>3442</v>
      </c>
      <c r="AK31" t="s">
        <v>4016</v>
      </c>
      <c r="AL31" t="s">
        <v>4214</v>
      </c>
    </row>
    <row r="32" spans="2:41" x14ac:dyDescent="0.25">
      <c r="B32" t="s">
        <v>5818</v>
      </c>
      <c r="C32" t="s">
        <v>5468</v>
      </c>
      <c r="D32" t="s">
        <v>5778</v>
      </c>
      <c r="E32" t="s">
        <v>5468</v>
      </c>
      <c r="F32" t="str">
        <f t="shared" si="0"/>
        <v>05Cañasgordas</v>
      </c>
      <c r="G32" t="s">
        <v>5258</v>
      </c>
      <c r="H32" t="str">
        <f t="shared" si="1"/>
        <v>Antioquia</v>
      </c>
      <c r="I32">
        <v>5138</v>
      </c>
      <c r="J32" t="s">
        <v>103</v>
      </c>
      <c r="O32" t="s">
        <v>100</v>
      </c>
      <c r="R32" t="s">
        <v>979</v>
      </c>
      <c r="S32" t="s">
        <v>1065</v>
      </c>
      <c r="V32" t="s">
        <v>1792</v>
      </c>
      <c r="X32" t="s">
        <v>1996</v>
      </c>
      <c r="Y32" t="s">
        <v>2060</v>
      </c>
      <c r="Z32" t="s">
        <v>2381</v>
      </c>
      <c r="AA32" t="s">
        <v>2432</v>
      </c>
      <c r="AC32" t="s">
        <v>2630</v>
      </c>
      <c r="AD32" t="s">
        <v>1921</v>
      </c>
      <c r="AE32" t="s">
        <v>2926</v>
      </c>
      <c r="AF32" t="s">
        <v>3303</v>
      </c>
      <c r="AI32" t="s">
        <v>4695</v>
      </c>
      <c r="AK32" t="s">
        <v>4020</v>
      </c>
      <c r="AL32" t="s">
        <v>4215</v>
      </c>
    </row>
    <row r="33" spans="2:38" x14ac:dyDescent="0.25">
      <c r="B33" t="s">
        <v>5819</v>
      </c>
      <c r="C33" t="s">
        <v>5469</v>
      </c>
      <c r="D33" t="s">
        <v>5779</v>
      </c>
      <c r="E33" t="s">
        <v>5469</v>
      </c>
      <c r="F33" t="str">
        <f t="shared" si="0"/>
        <v>05Caracolí</v>
      </c>
      <c r="G33" t="s">
        <v>5258</v>
      </c>
      <c r="H33" t="str">
        <f t="shared" si="1"/>
        <v>Antioquia</v>
      </c>
      <c r="I33">
        <v>5142</v>
      </c>
      <c r="J33" t="s">
        <v>107</v>
      </c>
      <c r="O33" t="s">
        <v>103</v>
      </c>
      <c r="R33" t="s">
        <v>980</v>
      </c>
      <c r="S33" t="s">
        <v>1067</v>
      </c>
      <c r="V33" t="s">
        <v>4845</v>
      </c>
      <c r="X33" t="s">
        <v>2001</v>
      </c>
      <c r="Y33" t="s">
        <v>2063</v>
      </c>
      <c r="Z33" t="s">
        <v>2386</v>
      </c>
      <c r="AA33" t="s">
        <v>1174</v>
      </c>
      <c r="AC33" t="s">
        <v>2634</v>
      </c>
      <c r="AD33" t="s">
        <v>4742</v>
      </c>
      <c r="AE33" t="s">
        <v>2972</v>
      </c>
      <c r="AF33" t="s">
        <v>3305</v>
      </c>
      <c r="AI33" t="s">
        <v>3446</v>
      </c>
      <c r="AK33" t="s">
        <v>4022</v>
      </c>
      <c r="AL33" t="s">
        <v>2686</v>
      </c>
    </row>
    <row r="34" spans="2:38" x14ac:dyDescent="0.25">
      <c r="B34" t="s">
        <v>5820</v>
      </c>
      <c r="C34" t="s">
        <v>5470</v>
      </c>
      <c r="D34" t="s">
        <v>5780</v>
      </c>
      <c r="E34" t="s">
        <v>5470</v>
      </c>
      <c r="F34" t="str">
        <f t="shared" si="0"/>
        <v>05Caramanta</v>
      </c>
      <c r="G34" t="s">
        <v>5258</v>
      </c>
      <c r="H34" t="str">
        <f t="shared" si="1"/>
        <v>Antioquia</v>
      </c>
      <c r="I34">
        <v>5145</v>
      </c>
      <c r="J34" t="s">
        <v>109</v>
      </c>
      <c r="O34" t="s">
        <v>107</v>
      </c>
      <c r="R34" t="s">
        <v>981</v>
      </c>
      <c r="S34" t="s">
        <v>4834</v>
      </c>
      <c r="V34" t="s">
        <v>1805</v>
      </c>
      <c r="X34" t="s">
        <v>2009</v>
      </c>
      <c r="Y34" t="s">
        <v>2064</v>
      </c>
      <c r="Z34" t="s">
        <v>2391</v>
      </c>
      <c r="AA34" t="s">
        <v>2433</v>
      </c>
      <c r="AC34" t="s">
        <v>2637</v>
      </c>
      <c r="AE34" t="s">
        <v>2977</v>
      </c>
      <c r="AF34" t="s">
        <v>3308</v>
      </c>
      <c r="AI34" t="s">
        <v>3449</v>
      </c>
      <c r="AK34" t="s">
        <v>4026</v>
      </c>
      <c r="AL34" t="s">
        <v>4217</v>
      </c>
    </row>
    <row r="35" spans="2:38" x14ac:dyDescent="0.25">
      <c r="B35" t="s">
        <v>5821</v>
      </c>
      <c r="C35" t="s">
        <v>5471</v>
      </c>
      <c r="D35" t="s">
        <v>5781</v>
      </c>
      <c r="E35" t="s">
        <v>5471</v>
      </c>
      <c r="F35" t="str">
        <f t="shared" si="0"/>
        <v>05Carepa</v>
      </c>
      <c r="G35" t="s">
        <v>5258</v>
      </c>
      <c r="H35" t="str">
        <f t="shared" si="1"/>
        <v>Antioquia</v>
      </c>
      <c r="I35">
        <v>5147</v>
      </c>
      <c r="J35" t="s">
        <v>111</v>
      </c>
      <c r="O35" t="s">
        <v>109</v>
      </c>
      <c r="R35" t="s">
        <v>982</v>
      </c>
      <c r="S35" t="s">
        <v>1068</v>
      </c>
      <c r="V35" t="s">
        <v>1811</v>
      </c>
      <c r="Y35" t="s">
        <v>2065</v>
      </c>
      <c r="AA35" t="s">
        <v>2434</v>
      </c>
      <c r="AE35" t="s">
        <v>2983</v>
      </c>
      <c r="AF35" t="s">
        <v>3311</v>
      </c>
      <c r="AI35" t="s">
        <v>3451</v>
      </c>
      <c r="AK35" t="s">
        <v>4034</v>
      </c>
      <c r="AL35" t="s">
        <v>4218</v>
      </c>
    </row>
    <row r="36" spans="2:38" x14ac:dyDescent="0.25">
      <c r="B36" t="s">
        <v>5822</v>
      </c>
      <c r="C36" t="s">
        <v>5472</v>
      </c>
      <c r="D36" t="s">
        <v>5782</v>
      </c>
      <c r="E36" t="s">
        <v>5472</v>
      </c>
      <c r="F36" t="str">
        <f t="shared" si="0"/>
        <v>05El Carmen de Viboral</v>
      </c>
      <c r="G36" t="s">
        <v>5258</v>
      </c>
      <c r="H36" t="str">
        <f t="shared" si="1"/>
        <v>Antioquia</v>
      </c>
      <c r="I36">
        <v>5148</v>
      </c>
      <c r="J36" t="s">
        <v>4619</v>
      </c>
      <c r="O36" t="s">
        <v>111</v>
      </c>
      <c r="R36" t="s">
        <v>985</v>
      </c>
      <c r="S36" t="s">
        <v>1069</v>
      </c>
      <c r="V36" t="s">
        <v>1818</v>
      </c>
      <c r="Y36" t="s">
        <v>4699</v>
      </c>
      <c r="AA36" t="s">
        <v>2435</v>
      </c>
      <c r="AE36" t="s">
        <v>2984</v>
      </c>
      <c r="AF36" t="s">
        <v>2158</v>
      </c>
      <c r="AI36" t="s">
        <v>3453</v>
      </c>
      <c r="AK36" t="s">
        <v>4037</v>
      </c>
      <c r="AL36" t="s">
        <v>3823</v>
      </c>
    </row>
    <row r="37" spans="2:38" x14ac:dyDescent="0.25">
      <c r="B37" t="s">
        <v>5823</v>
      </c>
      <c r="F37" t="str">
        <f t="shared" si="0"/>
        <v>05Carolina</v>
      </c>
      <c r="G37" t="s">
        <v>5258</v>
      </c>
      <c r="H37" t="str">
        <f t="shared" si="1"/>
        <v>Antioquia</v>
      </c>
      <c r="I37">
        <v>5150</v>
      </c>
      <c r="J37" t="s">
        <v>118</v>
      </c>
      <c r="O37" t="s">
        <v>4619</v>
      </c>
      <c r="R37" t="s">
        <v>986</v>
      </c>
      <c r="S37" t="s">
        <v>1078</v>
      </c>
      <c r="V37" t="s">
        <v>991</v>
      </c>
      <c r="Y37" t="s">
        <v>2074</v>
      </c>
      <c r="AA37" t="s">
        <v>2436</v>
      </c>
      <c r="AE37" t="s">
        <v>268</v>
      </c>
      <c r="AF37" t="s">
        <v>3314</v>
      </c>
      <c r="AI37" t="s">
        <v>3455</v>
      </c>
      <c r="AK37" t="s">
        <v>4040</v>
      </c>
      <c r="AL37" t="s">
        <v>4219</v>
      </c>
    </row>
    <row r="38" spans="2:38" x14ac:dyDescent="0.25">
      <c r="B38" t="s">
        <v>5824</v>
      </c>
      <c r="F38" t="str">
        <f t="shared" si="0"/>
        <v>05Caucasia</v>
      </c>
      <c r="G38" t="s">
        <v>5258</v>
      </c>
      <c r="H38" t="str">
        <f t="shared" si="1"/>
        <v>Antioquia</v>
      </c>
      <c r="I38">
        <v>5154</v>
      </c>
      <c r="J38" t="s">
        <v>120</v>
      </c>
      <c r="O38" t="s">
        <v>118</v>
      </c>
      <c r="R38" t="s">
        <v>988</v>
      </c>
      <c r="S38" t="s">
        <v>1080</v>
      </c>
      <c r="V38" t="s">
        <v>1840</v>
      </c>
      <c r="Y38" t="s">
        <v>2076</v>
      </c>
      <c r="AA38" t="s">
        <v>2438</v>
      </c>
      <c r="AE38" t="s">
        <v>2989</v>
      </c>
      <c r="AF38" t="s">
        <v>3316</v>
      </c>
      <c r="AI38" t="s">
        <v>3463</v>
      </c>
      <c r="AK38" t="s">
        <v>4045</v>
      </c>
      <c r="AL38" t="s">
        <v>4220</v>
      </c>
    </row>
    <row r="39" spans="2:38" x14ac:dyDescent="0.25">
      <c r="B39" t="s">
        <v>5825</v>
      </c>
      <c r="F39" t="str">
        <f t="shared" si="0"/>
        <v>05Chigorodó</v>
      </c>
      <c r="G39" t="s">
        <v>5258</v>
      </c>
      <c r="H39" t="str">
        <f t="shared" si="1"/>
        <v>Antioquia</v>
      </c>
      <c r="I39">
        <v>5172</v>
      </c>
      <c r="J39" t="s">
        <v>131</v>
      </c>
      <c r="O39" t="s">
        <v>120</v>
      </c>
      <c r="R39" t="s">
        <v>989</v>
      </c>
      <c r="S39" t="s">
        <v>1082</v>
      </c>
      <c r="V39" t="s">
        <v>4679</v>
      </c>
      <c r="Y39" t="s">
        <v>2080</v>
      </c>
      <c r="AA39" t="s">
        <v>2439</v>
      </c>
      <c r="AE39" t="s">
        <v>2993</v>
      </c>
      <c r="AF39" t="s">
        <v>3321</v>
      </c>
      <c r="AI39" t="s">
        <v>3465</v>
      </c>
      <c r="AK39" t="s">
        <v>4049</v>
      </c>
      <c r="AL39" t="s">
        <v>4221</v>
      </c>
    </row>
    <row r="40" spans="2:38" x14ac:dyDescent="0.25">
      <c r="B40" t="s">
        <v>5826</v>
      </c>
      <c r="F40" t="str">
        <f t="shared" si="0"/>
        <v>05Cisneros</v>
      </c>
      <c r="G40" t="s">
        <v>5258</v>
      </c>
      <c r="H40" t="str">
        <f t="shared" si="1"/>
        <v>Antioquia</v>
      </c>
      <c r="I40">
        <v>5190</v>
      </c>
      <c r="J40" t="s">
        <v>137</v>
      </c>
      <c r="O40" t="s">
        <v>131</v>
      </c>
      <c r="R40" t="s">
        <v>990</v>
      </c>
      <c r="S40" t="s">
        <v>1084</v>
      </c>
      <c r="V40" t="s">
        <v>1849</v>
      </c>
      <c r="Y40" t="s">
        <v>2081</v>
      </c>
      <c r="AA40" t="s">
        <v>2440</v>
      </c>
      <c r="AE40" t="s">
        <v>4746</v>
      </c>
      <c r="AF40" t="s">
        <v>3322</v>
      </c>
      <c r="AI40" t="s">
        <v>3467</v>
      </c>
      <c r="AK40" t="s">
        <v>4055</v>
      </c>
      <c r="AL40" t="s">
        <v>4222</v>
      </c>
    </row>
    <row r="41" spans="2:38" x14ac:dyDescent="0.25">
      <c r="B41" t="s">
        <v>5827</v>
      </c>
      <c r="F41" t="str">
        <f t="shared" si="0"/>
        <v>05Cocorná</v>
      </c>
      <c r="G41" t="s">
        <v>5258</v>
      </c>
      <c r="H41" t="str">
        <f t="shared" si="1"/>
        <v>Antioquia</v>
      </c>
      <c r="I41">
        <v>5197</v>
      </c>
      <c r="J41" t="s">
        <v>139</v>
      </c>
      <c r="O41" t="s">
        <v>137</v>
      </c>
      <c r="R41" t="s">
        <v>991</v>
      </c>
      <c r="S41" t="s">
        <v>1086</v>
      </c>
      <c r="V41" t="s">
        <v>1853</v>
      </c>
      <c r="Y41" t="s">
        <v>209</v>
      </c>
      <c r="AA41" t="s">
        <v>2442</v>
      </c>
      <c r="AE41" t="s">
        <v>4747</v>
      </c>
      <c r="AF41" t="s">
        <v>3324</v>
      </c>
      <c r="AI41" t="s">
        <v>3476</v>
      </c>
      <c r="AK41" t="s">
        <v>4061</v>
      </c>
      <c r="AL41" t="s">
        <v>4236</v>
      </c>
    </row>
    <row r="42" spans="2:38" x14ac:dyDescent="0.25">
      <c r="B42" t="s">
        <v>5828</v>
      </c>
      <c r="F42" t="str">
        <f t="shared" si="0"/>
        <v>05Concepción</v>
      </c>
      <c r="G42" t="s">
        <v>5258</v>
      </c>
      <c r="H42" t="str">
        <f t="shared" si="1"/>
        <v>Antioquia</v>
      </c>
      <c r="I42">
        <v>5206</v>
      </c>
      <c r="J42" t="s">
        <v>144</v>
      </c>
      <c r="O42" t="s">
        <v>139</v>
      </c>
      <c r="R42" t="s">
        <v>4659</v>
      </c>
      <c r="S42" t="s">
        <v>4664</v>
      </c>
      <c r="V42" t="s">
        <v>1859</v>
      </c>
      <c r="Y42" t="s">
        <v>2082</v>
      </c>
      <c r="AE42" t="s">
        <v>4965</v>
      </c>
      <c r="AF42" t="s">
        <v>410</v>
      </c>
      <c r="AI42" t="s">
        <v>2412</v>
      </c>
      <c r="AK42" t="s">
        <v>4063</v>
      </c>
      <c r="AL42" t="s">
        <v>4237</v>
      </c>
    </row>
    <row r="43" spans="2:38" x14ac:dyDescent="0.25">
      <c r="B43" t="s">
        <v>5829</v>
      </c>
      <c r="F43" t="str">
        <f t="shared" si="0"/>
        <v>05Concordia</v>
      </c>
      <c r="G43" t="s">
        <v>5258</v>
      </c>
      <c r="H43" t="str">
        <f t="shared" si="1"/>
        <v>Antioquia</v>
      </c>
      <c r="I43">
        <v>5209</v>
      </c>
      <c r="J43" t="s">
        <v>145</v>
      </c>
      <c r="O43" t="s">
        <v>144</v>
      </c>
      <c r="R43" t="s">
        <v>996</v>
      </c>
      <c r="S43" t="s">
        <v>1091</v>
      </c>
      <c r="V43" t="s">
        <v>1875</v>
      </c>
      <c r="Y43" t="s">
        <v>2085</v>
      </c>
      <c r="AE43" t="s">
        <v>2118</v>
      </c>
      <c r="AF43" t="s">
        <v>3332</v>
      </c>
      <c r="AI43" t="s">
        <v>3477</v>
      </c>
      <c r="AK43" t="s">
        <v>4069</v>
      </c>
      <c r="AL43" t="s">
        <v>4238</v>
      </c>
    </row>
    <row r="44" spans="2:38" x14ac:dyDescent="0.25">
      <c r="B44" t="s">
        <v>5830</v>
      </c>
      <c r="F44" t="str">
        <f t="shared" si="0"/>
        <v>05Copacabana</v>
      </c>
      <c r="G44" t="s">
        <v>5258</v>
      </c>
      <c r="H44" t="str">
        <f t="shared" si="1"/>
        <v>Antioquia</v>
      </c>
      <c r="I44">
        <v>5212</v>
      </c>
      <c r="J44" t="s">
        <v>148</v>
      </c>
      <c r="O44" t="s">
        <v>145</v>
      </c>
      <c r="R44" t="s">
        <v>997</v>
      </c>
      <c r="S44" t="s">
        <v>1092</v>
      </c>
      <c r="V44" t="s">
        <v>5394</v>
      </c>
      <c r="Y44" t="s">
        <v>2088</v>
      </c>
      <c r="AE44" t="s">
        <v>290</v>
      </c>
      <c r="AF44" t="s">
        <v>3335</v>
      </c>
      <c r="AI44" t="s">
        <v>3480</v>
      </c>
      <c r="AK44" t="s">
        <v>4072</v>
      </c>
      <c r="AL44" t="s">
        <v>4239</v>
      </c>
    </row>
    <row r="45" spans="2:38" x14ac:dyDescent="0.25">
      <c r="B45" t="s">
        <v>5831</v>
      </c>
      <c r="F45" t="str">
        <f t="shared" si="0"/>
        <v>05Dabeiba</v>
      </c>
      <c r="G45" t="s">
        <v>5258</v>
      </c>
      <c r="H45" t="str">
        <f t="shared" si="1"/>
        <v>Antioquia</v>
      </c>
      <c r="I45">
        <v>5234</v>
      </c>
      <c r="J45" t="s">
        <v>153</v>
      </c>
      <c r="O45" t="s">
        <v>148</v>
      </c>
      <c r="R45" t="s">
        <v>998</v>
      </c>
      <c r="S45" t="s">
        <v>1093</v>
      </c>
      <c r="V45" t="s">
        <v>1884</v>
      </c>
      <c r="Y45" t="s">
        <v>2089</v>
      </c>
      <c r="AE45" t="s">
        <v>3017</v>
      </c>
      <c r="AI45" t="s">
        <v>3482</v>
      </c>
      <c r="AK45" t="s">
        <v>361</v>
      </c>
      <c r="AL45" t="s">
        <v>4240</v>
      </c>
    </row>
    <row r="46" spans="2:38" x14ac:dyDescent="0.25">
      <c r="B46" t="s">
        <v>5832</v>
      </c>
      <c r="F46" t="str">
        <f t="shared" si="0"/>
        <v>05Don Matías</v>
      </c>
      <c r="G46" t="s">
        <v>5258</v>
      </c>
      <c r="H46" t="str">
        <f t="shared" si="1"/>
        <v>Antioquia</v>
      </c>
      <c r="I46">
        <v>5237</v>
      </c>
      <c r="J46" t="s">
        <v>159</v>
      </c>
      <c r="O46" t="s">
        <v>153</v>
      </c>
      <c r="R46" t="s">
        <v>4831</v>
      </c>
      <c r="S46" t="s">
        <v>1094</v>
      </c>
      <c r="V46" t="s">
        <v>1887</v>
      </c>
      <c r="Y46" t="s">
        <v>2092</v>
      </c>
      <c r="AE46" t="s">
        <v>3024</v>
      </c>
      <c r="AI46" t="s">
        <v>3484</v>
      </c>
      <c r="AK46" t="s">
        <v>4076</v>
      </c>
      <c r="AL46" t="s">
        <v>4247</v>
      </c>
    </row>
    <row r="47" spans="2:38" x14ac:dyDescent="0.25">
      <c r="B47" t="s">
        <v>5833</v>
      </c>
      <c r="F47" t="str">
        <f t="shared" si="0"/>
        <v>05Ebéjico</v>
      </c>
      <c r="G47" t="s">
        <v>5258</v>
      </c>
      <c r="H47" t="str">
        <f t="shared" si="1"/>
        <v>Antioquia</v>
      </c>
      <c r="I47">
        <v>5240</v>
      </c>
      <c r="J47" t="s">
        <v>161</v>
      </c>
      <c r="O47" t="s">
        <v>159</v>
      </c>
      <c r="R47" t="s">
        <v>999</v>
      </c>
      <c r="S47" t="s">
        <v>1096</v>
      </c>
      <c r="Y47" t="s">
        <v>2095</v>
      </c>
      <c r="AE47" t="s">
        <v>3026</v>
      </c>
      <c r="AI47" t="s">
        <v>3485</v>
      </c>
      <c r="AK47" t="s">
        <v>1849</v>
      </c>
    </row>
    <row r="48" spans="2:38" x14ac:dyDescent="0.25">
      <c r="B48" t="s">
        <v>5834</v>
      </c>
      <c r="F48" t="str">
        <f t="shared" si="0"/>
        <v>05El Bagre</v>
      </c>
      <c r="G48" t="s">
        <v>5258</v>
      </c>
      <c r="H48" t="str">
        <f t="shared" si="1"/>
        <v>Antioquia</v>
      </c>
      <c r="I48">
        <v>5250</v>
      </c>
      <c r="J48" t="s">
        <v>163</v>
      </c>
      <c r="O48" t="s">
        <v>161</v>
      </c>
      <c r="R48" t="s">
        <v>1001</v>
      </c>
      <c r="S48" t="s">
        <v>1097</v>
      </c>
      <c r="Y48" t="s">
        <v>2097</v>
      </c>
      <c r="AE48" t="s">
        <v>3028</v>
      </c>
      <c r="AI48" t="s">
        <v>5016</v>
      </c>
      <c r="AK48" t="s">
        <v>4797</v>
      </c>
    </row>
    <row r="49" spans="2:37" x14ac:dyDescent="0.25">
      <c r="B49" t="s">
        <v>5835</v>
      </c>
      <c r="F49" t="str">
        <f t="shared" si="0"/>
        <v>05Entrerrios</v>
      </c>
      <c r="G49" t="s">
        <v>5258</v>
      </c>
      <c r="H49" t="str">
        <f t="shared" si="1"/>
        <v>Antioquia</v>
      </c>
      <c r="I49">
        <v>5264</v>
      </c>
      <c r="J49" t="s">
        <v>4620</v>
      </c>
      <c r="O49" t="s">
        <v>163</v>
      </c>
      <c r="R49" t="s">
        <v>1002</v>
      </c>
      <c r="S49" t="s">
        <v>1098</v>
      </c>
      <c r="Y49" t="s">
        <v>2098</v>
      </c>
      <c r="AE49" t="s">
        <v>3037</v>
      </c>
      <c r="AI49" t="s">
        <v>3489</v>
      </c>
      <c r="AK49" t="s">
        <v>4081</v>
      </c>
    </row>
    <row r="50" spans="2:37" x14ac:dyDescent="0.25">
      <c r="B50" t="s">
        <v>5836</v>
      </c>
      <c r="F50" t="str">
        <f t="shared" si="0"/>
        <v>05Envigado</v>
      </c>
      <c r="G50" t="s">
        <v>5258</v>
      </c>
      <c r="H50" t="str">
        <f t="shared" si="1"/>
        <v>Antioquia</v>
      </c>
      <c r="I50">
        <v>5266</v>
      </c>
      <c r="J50" t="s">
        <v>174</v>
      </c>
      <c r="O50" t="s">
        <v>4620</v>
      </c>
      <c r="R50" t="s">
        <v>1003</v>
      </c>
      <c r="S50" t="s">
        <v>251</v>
      </c>
      <c r="Y50" t="s">
        <v>2099</v>
      </c>
      <c r="AE50" t="s">
        <v>3042</v>
      </c>
      <c r="AI50" t="s">
        <v>3491</v>
      </c>
      <c r="AK50" t="s">
        <v>4085</v>
      </c>
    </row>
    <row r="51" spans="2:37" x14ac:dyDescent="0.25">
      <c r="B51" t="s">
        <v>5837</v>
      </c>
      <c r="F51" t="str">
        <f t="shared" si="0"/>
        <v>05Fredonia</v>
      </c>
      <c r="G51" t="s">
        <v>5258</v>
      </c>
      <c r="H51" t="str">
        <f t="shared" si="1"/>
        <v>Antioquia</v>
      </c>
      <c r="I51">
        <v>5282</v>
      </c>
      <c r="J51" t="s">
        <v>186</v>
      </c>
      <c r="O51" t="s">
        <v>174</v>
      </c>
      <c r="S51" t="s">
        <v>1099</v>
      </c>
      <c r="Y51" t="s">
        <v>2101</v>
      </c>
      <c r="AE51" t="s">
        <v>3044</v>
      </c>
      <c r="AI51" t="s">
        <v>3495</v>
      </c>
      <c r="AK51" t="s">
        <v>4089</v>
      </c>
    </row>
    <row r="52" spans="2:37" x14ac:dyDescent="0.25">
      <c r="B52" t="s">
        <v>5838</v>
      </c>
      <c r="F52" t="str">
        <f t="shared" si="0"/>
        <v>05Frontino</v>
      </c>
      <c r="G52" t="s">
        <v>5258</v>
      </c>
      <c r="H52" t="str">
        <f t="shared" si="1"/>
        <v>Antioquia</v>
      </c>
      <c r="I52">
        <v>5284</v>
      </c>
      <c r="J52" t="s">
        <v>193</v>
      </c>
      <c r="O52" t="s">
        <v>186</v>
      </c>
      <c r="S52" t="s">
        <v>1100</v>
      </c>
      <c r="Y52" t="s">
        <v>2102</v>
      </c>
      <c r="AE52" t="s">
        <v>3047</v>
      </c>
      <c r="AI52" t="s">
        <v>4783</v>
      </c>
    </row>
    <row r="53" spans="2:37" x14ac:dyDescent="0.25">
      <c r="B53" t="s">
        <v>5839</v>
      </c>
      <c r="F53" t="str">
        <f t="shared" si="0"/>
        <v>05Giraldo</v>
      </c>
      <c r="G53" t="s">
        <v>5258</v>
      </c>
      <c r="H53" t="str">
        <f t="shared" si="1"/>
        <v>Antioquia</v>
      </c>
      <c r="I53">
        <v>5306</v>
      </c>
      <c r="J53" t="s">
        <v>198</v>
      </c>
      <c r="O53" t="s">
        <v>193</v>
      </c>
      <c r="S53" t="s">
        <v>1102</v>
      </c>
      <c r="Y53" t="s">
        <v>2104</v>
      </c>
      <c r="AE53" t="s">
        <v>2151</v>
      </c>
      <c r="AI53" t="s">
        <v>3497</v>
      </c>
    </row>
    <row r="54" spans="2:37" x14ac:dyDescent="0.25">
      <c r="B54" t="s">
        <v>5840</v>
      </c>
      <c r="F54" t="str">
        <f t="shared" si="0"/>
        <v>05Girardota</v>
      </c>
      <c r="G54" t="s">
        <v>5258</v>
      </c>
      <c r="H54" t="str">
        <f t="shared" si="1"/>
        <v>Antioquia</v>
      </c>
      <c r="I54">
        <v>5308</v>
      </c>
      <c r="J54" t="s">
        <v>201</v>
      </c>
      <c r="O54" t="s">
        <v>198</v>
      </c>
      <c r="S54" t="s">
        <v>1103</v>
      </c>
      <c r="Y54" t="s">
        <v>2107</v>
      </c>
      <c r="AE54" t="s">
        <v>4969</v>
      </c>
      <c r="AI54" t="s">
        <v>3499</v>
      </c>
    </row>
    <row r="55" spans="2:37" x14ac:dyDescent="0.25">
      <c r="B55" t="s">
        <v>5841</v>
      </c>
      <c r="F55" t="str">
        <f t="shared" si="0"/>
        <v>05Gómez Plata</v>
      </c>
      <c r="G55" t="s">
        <v>5258</v>
      </c>
      <c r="H55" t="str">
        <f t="shared" si="1"/>
        <v>Antioquia</v>
      </c>
      <c r="I55">
        <v>5310</v>
      </c>
      <c r="J55" t="s">
        <v>206</v>
      </c>
      <c r="O55" t="s">
        <v>201</v>
      </c>
      <c r="S55" t="s">
        <v>1105</v>
      </c>
      <c r="Y55" t="s">
        <v>4700</v>
      </c>
      <c r="AE55" t="s">
        <v>3093</v>
      </c>
      <c r="AI55" t="s">
        <v>3501</v>
      </c>
    </row>
    <row r="56" spans="2:37" x14ac:dyDescent="0.25">
      <c r="B56" t="s">
        <v>5842</v>
      </c>
      <c r="F56" t="str">
        <f t="shared" si="0"/>
        <v>05Granada</v>
      </c>
      <c r="G56" t="s">
        <v>5258</v>
      </c>
      <c r="H56" t="str">
        <f t="shared" si="1"/>
        <v>Antioquia</v>
      </c>
      <c r="I56">
        <v>5313</v>
      </c>
      <c r="J56" t="s">
        <v>209</v>
      </c>
      <c r="O56" t="s">
        <v>206</v>
      </c>
      <c r="S56" t="s">
        <v>1107</v>
      </c>
      <c r="Y56" t="s">
        <v>1720</v>
      </c>
      <c r="AE56" t="s">
        <v>3098</v>
      </c>
      <c r="AI56" t="s">
        <v>3505</v>
      </c>
    </row>
    <row r="57" spans="2:37" x14ac:dyDescent="0.25">
      <c r="B57" t="s">
        <v>5843</v>
      </c>
      <c r="F57" t="str">
        <f t="shared" si="0"/>
        <v>05Guadalupe</v>
      </c>
      <c r="G57" t="s">
        <v>5258</v>
      </c>
      <c r="H57" t="str">
        <f t="shared" si="1"/>
        <v>Antioquia</v>
      </c>
      <c r="I57">
        <v>5315</v>
      </c>
      <c r="J57" t="s">
        <v>2412</v>
      </c>
      <c r="O57" t="s">
        <v>209</v>
      </c>
      <c r="S57" t="s">
        <v>1109</v>
      </c>
      <c r="Y57" t="s">
        <v>2111</v>
      </c>
      <c r="AE57" t="s">
        <v>2154</v>
      </c>
      <c r="AI57" t="s">
        <v>3508</v>
      </c>
    </row>
    <row r="58" spans="2:37" x14ac:dyDescent="0.25">
      <c r="B58" t="s">
        <v>5844</v>
      </c>
      <c r="F58" t="str">
        <f t="shared" si="0"/>
        <v>05Guarne</v>
      </c>
      <c r="G58" t="s">
        <v>5258</v>
      </c>
      <c r="H58" t="str">
        <f t="shared" si="1"/>
        <v>Antioquia</v>
      </c>
      <c r="I58">
        <v>5318</v>
      </c>
      <c r="J58" t="s">
        <v>214</v>
      </c>
      <c r="O58" t="s">
        <v>2412</v>
      </c>
      <c r="S58" t="s">
        <v>1111</v>
      </c>
      <c r="Y58" t="s">
        <v>4701</v>
      </c>
      <c r="AE58" t="s">
        <v>3103</v>
      </c>
      <c r="AI58" t="s">
        <v>3514</v>
      </c>
    </row>
    <row r="59" spans="2:37" x14ac:dyDescent="0.25">
      <c r="B59" t="s">
        <v>5845</v>
      </c>
      <c r="F59" t="str">
        <f t="shared" si="0"/>
        <v>05Guatape</v>
      </c>
      <c r="G59" t="s">
        <v>5258</v>
      </c>
      <c r="H59" t="str">
        <f t="shared" si="1"/>
        <v>Antioquia</v>
      </c>
      <c r="I59">
        <v>5321</v>
      </c>
      <c r="J59" t="s">
        <v>221</v>
      </c>
      <c r="O59" t="s">
        <v>214</v>
      </c>
      <c r="S59" t="s">
        <v>1113</v>
      </c>
      <c r="Y59" t="s">
        <v>2112</v>
      </c>
      <c r="AE59" t="s">
        <v>989</v>
      </c>
      <c r="AI59" t="s">
        <v>3517</v>
      </c>
    </row>
    <row r="60" spans="2:37" x14ac:dyDescent="0.25">
      <c r="B60" t="s">
        <v>5846</v>
      </c>
      <c r="F60" t="str">
        <f t="shared" si="0"/>
        <v>05Heliconia</v>
      </c>
      <c r="G60" t="s">
        <v>5258</v>
      </c>
      <c r="H60" t="str">
        <f t="shared" si="1"/>
        <v>Antioquia</v>
      </c>
      <c r="I60">
        <v>5347</v>
      </c>
      <c r="J60" t="s">
        <v>222</v>
      </c>
      <c r="O60" t="s">
        <v>221</v>
      </c>
      <c r="S60" t="s">
        <v>1115</v>
      </c>
      <c r="Y60" t="s">
        <v>2115</v>
      </c>
      <c r="AE60" t="s">
        <v>4961</v>
      </c>
      <c r="AI60" t="s">
        <v>3520</v>
      </c>
    </row>
    <row r="61" spans="2:37" x14ac:dyDescent="0.25">
      <c r="B61" t="s">
        <v>5847</v>
      </c>
      <c r="F61" t="str">
        <f t="shared" si="0"/>
        <v>05Hispania</v>
      </c>
      <c r="G61" t="s">
        <v>5258</v>
      </c>
      <c r="H61" t="str">
        <f t="shared" si="1"/>
        <v>Antioquia</v>
      </c>
      <c r="I61">
        <v>5353</v>
      </c>
      <c r="J61" t="s">
        <v>225</v>
      </c>
      <c r="O61" t="s">
        <v>222</v>
      </c>
      <c r="S61" t="s">
        <v>1116</v>
      </c>
      <c r="Y61" t="s">
        <v>2116</v>
      </c>
      <c r="AE61" t="s">
        <v>382</v>
      </c>
      <c r="AI61" t="s">
        <v>3523</v>
      </c>
    </row>
    <row r="62" spans="2:37" x14ac:dyDescent="0.25">
      <c r="B62" t="s">
        <v>5848</v>
      </c>
      <c r="F62" t="str">
        <f t="shared" si="0"/>
        <v>05Itagüí</v>
      </c>
      <c r="G62" t="s">
        <v>5258</v>
      </c>
      <c r="H62" t="str">
        <f t="shared" si="1"/>
        <v>Antioquia</v>
      </c>
      <c r="I62">
        <v>5360</v>
      </c>
      <c r="J62" t="s">
        <v>226</v>
      </c>
      <c r="O62" t="s">
        <v>225</v>
      </c>
      <c r="S62" t="s">
        <v>1120</v>
      </c>
      <c r="Y62" t="s">
        <v>2118</v>
      </c>
      <c r="AE62" t="s">
        <v>4748</v>
      </c>
      <c r="AI62" t="s">
        <v>3524</v>
      </c>
    </row>
    <row r="63" spans="2:37" x14ac:dyDescent="0.25">
      <c r="B63" t="s">
        <v>5849</v>
      </c>
      <c r="F63" t="str">
        <f t="shared" si="0"/>
        <v>05Ituango</v>
      </c>
      <c r="G63" t="s">
        <v>5258</v>
      </c>
      <c r="H63" t="str">
        <f t="shared" si="1"/>
        <v>Antioquia</v>
      </c>
      <c r="I63">
        <v>5361</v>
      </c>
      <c r="J63" t="s">
        <v>243</v>
      </c>
      <c r="O63" t="s">
        <v>226</v>
      </c>
      <c r="S63" t="s">
        <v>1121</v>
      </c>
      <c r="Y63" t="s">
        <v>290</v>
      </c>
      <c r="AE63" t="s">
        <v>3137</v>
      </c>
      <c r="AI63" t="s">
        <v>3525</v>
      </c>
    </row>
    <row r="64" spans="2:37" x14ac:dyDescent="0.25">
      <c r="B64" t="s">
        <v>5850</v>
      </c>
      <c r="F64" t="str">
        <f t="shared" si="0"/>
        <v>05Jardín</v>
      </c>
      <c r="G64" t="s">
        <v>5258</v>
      </c>
      <c r="H64" t="str">
        <f t="shared" si="1"/>
        <v>Antioquia</v>
      </c>
      <c r="I64">
        <v>5364</v>
      </c>
      <c r="J64" t="s">
        <v>248</v>
      </c>
      <c r="O64" t="s">
        <v>243</v>
      </c>
      <c r="S64" t="s">
        <v>1124</v>
      </c>
      <c r="Y64" t="s">
        <v>2120</v>
      </c>
      <c r="AE64" t="s">
        <v>3141</v>
      </c>
      <c r="AI64" t="s">
        <v>3527</v>
      </c>
    </row>
    <row r="65" spans="2:35" x14ac:dyDescent="0.25">
      <c r="B65" t="s">
        <v>5851</v>
      </c>
      <c r="F65" t="str">
        <f t="shared" si="0"/>
        <v>05Jericó</v>
      </c>
      <c r="G65" t="s">
        <v>5258</v>
      </c>
      <c r="H65" t="str">
        <f t="shared" si="1"/>
        <v>Antioquia</v>
      </c>
      <c r="I65">
        <v>5368</v>
      </c>
      <c r="J65" t="s">
        <v>251</v>
      </c>
      <c r="O65" t="s">
        <v>248</v>
      </c>
      <c r="S65" t="s">
        <v>1125</v>
      </c>
      <c r="Y65" t="s">
        <v>2122</v>
      </c>
      <c r="AE65" t="s">
        <v>3146</v>
      </c>
      <c r="AI65" t="s">
        <v>3530</v>
      </c>
    </row>
    <row r="66" spans="2:35" x14ac:dyDescent="0.25">
      <c r="B66" t="s">
        <v>5852</v>
      </c>
      <c r="F66" t="str">
        <f t="shared" si="0"/>
        <v>05La Ceja</v>
      </c>
      <c r="G66" t="s">
        <v>5258</v>
      </c>
      <c r="H66" t="str">
        <f t="shared" si="1"/>
        <v>Antioquia</v>
      </c>
      <c r="I66">
        <v>5376</v>
      </c>
      <c r="J66" t="s">
        <v>254</v>
      </c>
      <c r="O66" t="s">
        <v>251</v>
      </c>
      <c r="S66" t="s">
        <v>1128</v>
      </c>
      <c r="Y66" t="s">
        <v>2126</v>
      </c>
      <c r="AE66" t="s">
        <v>4749</v>
      </c>
      <c r="AI66" t="s">
        <v>3541</v>
      </c>
    </row>
    <row r="67" spans="2:35" x14ac:dyDescent="0.25">
      <c r="B67" t="s">
        <v>5853</v>
      </c>
      <c r="F67" t="str">
        <f t="shared" si="0"/>
        <v>05La Estrella</v>
      </c>
      <c r="G67" t="s">
        <v>5258</v>
      </c>
      <c r="H67" t="str">
        <f t="shared" si="1"/>
        <v>Antioquia</v>
      </c>
      <c r="I67">
        <v>5380</v>
      </c>
      <c r="J67" t="s">
        <v>260</v>
      </c>
      <c r="O67" t="s">
        <v>254</v>
      </c>
      <c r="S67" t="s">
        <v>1130</v>
      </c>
      <c r="Y67" t="s">
        <v>2128</v>
      </c>
      <c r="AE67" t="s">
        <v>3203</v>
      </c>
      <c r="AI67" t="s">
        <v>3543</v>
      </c>
    </row>
    <row r="68" spans="2:35" x14ac:dyDescent="0.25">
      <c r="B68" t="s">
        <v>6755</v>
      </c>
      <c r="F68" t="str">
        <f t="shared" ref="F68:F131" si="2">CONCATENATE(G68,J68)</f>
        <v>05La Pintada</v>
      </c>
      <c r="G68" t="s">
        <v>5258</v>
      </c>
      <c r="H68" t="str">
        <f t="shared" si="1"/>
        <v>Antioquia</v>
      </c>
      <c r="I68">
        <v>5390</v>
      </c>
      <c r="J68" t="s">
        <v>265</v>
      </c>
      <c r="O68" t="s">
        <v>260</v>
      </c>
      <c r="S68" t="s">
        <v>1133</v>
      </c>
      <c r="Y68" t="s">
        <v>444</v>
      </c>
      <c r="AE68" t="s">
        <v>3222</v>
      </c>
      <c r="AI68" t="s">
        <v>3545</v>
      </c>
    </row>
    <row r="69" spans="2:35" x14ac:dyDescent="0.25">
      <c r="B69" t="s">
        <v>5855</v>
      </c>
      <c r="F69" t="str">
        <f t="shared" si="2"/>
        <v>05La Unión</v>
      </c>
      <c r="G69" t="s">
        <v>5258</v>
      </c>
      <c r="H69" t="str">
        <f t="shared" ref="H69:H132" si="3">VLOOKUP(G69,$C$4:$D$36,2,FALSE)</f>
        <v>Antioquia</v>
      </c>
      <c r="I69">
        <v>5400</v>
      </c>
      <c r="J69" t="s">
        <v>268</v>
      </c>
      <c r="O69" t="s">
        <v>265</v>
      </c>
      <c r="S69" t="s">
        <v>1134</v>
      </c>
      <c r="Y69" t="s">
        <v>2131</v>
      </c>
      <c r="AI69" t="s">
        <v>3548</v>
      </c>
    </row>
    <row r="70" spans="2:35" x14ac:dyDescent="0.25">
      <c r="B70" t="s">
        <v>5856</v>
      </c>
      <c r="F70" t="str">
        <f t="shared" si="2"/>
        <v>05Liborina</v>
      </c>
      <c r="G70" t="s">
        <v>5258</v>
      </c>
      <c r="H70" t="str">
        <f t="shared" si="3"/>
        <v>Antioquia</v>
      </c>
      <c r="I70">
        <v>5411</v>
      </c>
      <c r="J70" t="s">
        <v>271</v>
      </c>
      <c r="O70" t="s">
        <v>268</v>
      </c>
      <c r="S70" t="s">
        <v>1135</v>
      </c>
      <c r="Y70" t="s">
        <v>2133</v>
      </c>
      <c r="AI70" t="s">
        <v>334</v>
      </c>
    </row>
    <row r="71" spans="2:35" x14ac:dyDescent="0.25">
      <c r="B71" t="s">
        <v>5857</v>
      </c>
      <c r="F71" t="str">
        <f t="shared" si="2"/>
        <v>05Maceo</v>
      </c>
      <c r="G71" t="s">
        <v>5258</v>
      </c>
      <c r="H71" t="str">
        <f t="shared" si="3"/>
        <v>Antioquia</v>
      </c>
      <c r="I71">
        <v>5425</v>
      </c>
      <c r="J71" t="s">
        <v>272</v>
      </c>
      <c r="O71" t="s">
        <v>271</v>
      </c>
      <c r="S71" t="s">
        <v>1140</v>
      </c>
      <c r="Y71" t="s">
        <v>2134</v>
      </c>
      <c r="AI71" t="s">
        <v>3557</v>
      </c>
    </row>
    <row r="72" spans="2:35" x14ac:dyDescent="0.25">
      <c r="B72" t="s">
        <v>5858</v>
      </c>
      <c r="F72" t="str">
        <f t="shared" si="2"/>
        <v>05Marinilla</v>
      </c>
      <c r="G72" t="s">
        <v>5258</v>
      </c>
      <c r="H72" t="str">
        <f t="shared" si="3"/>
        <v>Antioquia</v>
      </c>
      <c r="I72">
        <v>5440</v>
      </c>
      <c r="J72" t="s">
        <v>275</v>
      </c>
      <c r="O72" t="s">
        <v>272</v>
      </c>
      <c r="S72" t="s">
        <v>1142</v>
      </c>
      <c r="Y72" t="s">
        <v>2136</v>
      </c>
      <c r="AI72" t="s">
        <v>3560</v>
      </c>
    </row>
    <row r="73" spans="2:35" x14ac:dyDescent="0.25">
      <c r="B73" t="s">
        <v>5859</v>
      </c>
      <c r="F73" t="str">
        <f t="shared" si="2"/>
        <v>05Montebello</v>
      </c>
      <c r="G73" t="s">
        <v>5258</v>
      </c>
      <c r="H73" t="str">
        <f t="shared" si="3"/>
        <v>Antioquia</v>
      </c>
      <c r="I73">
        <v>5467</v>
      </c>
      <c r="J73" t="s">
        <v>282</v>
      </c>
      <c r="O73" t="s">
        <v>275</v>
      </c>
      <c r="S73" t="s">
        <v>1143</v>
      </c>
      <c r="Y73" t="s">
        <v>2138</v>
      </c>
      <c r="AI73" t="s">
        <v>3563</v>
      </c>
    </row>
    <row r="74" spans="2:35" x14ac:dyDescent="0.25">
      <c r="B74" t="s">
        <v>5860</v>
      </c>
      <c r="F74" t="str">
        <f t="shared" si="2"/>
        <v>05Murindó</v>
      </c>
      <c r="G74" t="s">
        <v>5258</v>
      </c>
      <c r="H74" t="str">
        <f t="shared" si="3"/>
        <v>Antioquia</v>
      </c>
      <c r="I74">
        <v>5475</v>
      </c>
      <c r="J74" t="s">
        <v>285</v>
      </c>
      <c r="O74" t="s">
        <v>282</v>
      </c>
      <c r="S74" t="s">
        <v>1145</v>
      </c>
      <c r="Y74" t="s">
        <v>2139</v>
      </c>
      <c r="AI74" t="s">
        <v>3566</v>
      </c>
    </row>
    <row r="75" spans="2:35" x14ac:dyDescent="0.25">
      <c r="B75" t="s">
        <v>5861</v>
      </c>
      <c r="F75" t="str">
        <f t="shared" si="2"/>
        <v>05Mutatá</v>
      </c>
      <c r="G75" t="s">
        <v>5258</v>
      </c>
      <c r="H75" t="str">
        <f t="shared" si="3"/>
        <v>Antioquia</v>
      </c>
      <c r="I75">
        <v>5480</v>
      </c>
      <c r="J75" t="s">
        <v>288</v>
      </c>
      <c r="O75" t="s">
        <v>285</v>
      </c>
      <c r="S75" t="s">
        <v>1146</v>
      </c>
      <c r="Y75" t="s">
        <v>2143</v>
      </c>
      <c r="AI75" t="s">
        <v>3571</v>
      </c>
    </row>
    <row r="76" spans="2:35" x14ac:dyDescent="0.25">
      <c r="B76" t="s">
        <v>5862</v>
      </c>
      <c r="F76" t="str">
        <f t="shared" si="2"/>
        <v>05Nariño</v>
      </c>
      <c r="G76" t="s">
        <v>5258</v>
      </c>
      <c r="H76" t="str">
        <f t="shared" si="3"/>
        <v>Antioquia</v>
      </c>
      <c r="I76">
        <v>5483</v>
      </c>
      <c r="J76" t="s">
        <v>290</v>
      </c>
      <c r="O76" t="s">
        <v>288</v>
      </c>
      <c r="S76" t="s">
        <v>1147</v>
      </c>
      <c r="Y76" t="s">
        <v>2145</v>
      </c>
      <c r="AI76" t="s">
        <v>4784</v>
      </c>
    </row>
    <row r="77" spans="2:35" x14ac:dyDescent="0.25">
      <c r="B77" t="s">
        <v>5863</v>
      </c>
      <c r="F77" t="str">
        <f t="shared" si="2"/>
        <v>05Necoclí</v>
      </c>
      <c r="G77" t="s">
        <v>5258</v>
      </c>
      <c r="H77" t="str">
        <f t="shared" si="3"/>
        <v>Antioquia</v>
      </c>
      <c r="I77">
        <v>5490</v>
      </c>
      <c r="J77" t="s">
        <v>293</v>
      </c>
      <c r="O77" t="s">
        <v>290</v>
      </c>
      <c r="S77" t="s">
        <v>1149</v>
      </c>
      <c r="Y77" t="s">
        <v>2148</v>
      </c>
      <c r="AI77" t="s">
        <v>3575</v>
      </c>
    </row>
    <row r="78" spans="2:35" x14ac:dyDescent="0.25">
      <c r="B78" t="s">
        <v>5864</v>
      </c>
      <c r="F78" t="str">
        <f t="shared" si="2"/>
        <v>05Nechí</v>
      </c>
      <c r="G78" t="s">
        <v>5258</v>
      </c>
      <c r="H78" t="str">
        <f t="shared" si="3"/>
        <v>Antioquia</v>
      </c>
      <c r="I78">
        <v>5495</v>
      </c>
      <c r="J78" t="s">
        <v>305</v>
      </c>
      <c r="O78" t="s">
        <v>293</v>
      </c>
      <c r="S78" t="s">
        <v>1150</v>
      </c>
      <c r="Y78" t="s">
        <v>2149</v>
      </c>
      <c r="AI78" t="s">
        <v>4785</v>
      </c>
    </row>
    <row r="79" spans="2:35" x14ac:dyDescent="0.25">
      <c r="B79" t="s">
        <v>5865</v>
      </c>
      <c r="F79" t="str">
        <f t="shared" si="2"/>
        <v>05Olaya</v>
      </c>
      <c r="G79" t="s">
        <v>5258</v>
      </c>
      <c r="H79" t="str">
        <f t="shared" si="3"/>
        <v>Antioquia</v>
      </c>
      <c r="I79">
        <v>5501</v>
      </c>
      <c r="J79" t="s">
        <v>307</v>
      </c>
      <c r="O79" t="s">
        <v>305</v>
      </c>
      <c r="S79" t="s">
        <v>1154</v>
      </c>
      <c r="Y79" t="s">
        <v>4703</v>
      </c>
      <c r="AI79" t="s">
        <v>382</v>
      </c>
    </row>
    <row r="80" spans="2:35" x14ac:dyDescent="0.25">
      <c r="B80" t="s">
        <v>5866</v>
      </c>
      <c r="F80" t="str">
        <f t="shared" si="2"/>
        <v>05Peñol</v>
      </c>
      <c r="G80" t="s">
        <v>5258</v>
      </c>
      <c r="H80" t="str">
        <f t="shared" si="3"/>
        <v>Antioquia</v>
      </c>
      <c r="I80">
        <v>5541</v>
      </c>
      <c r="J80" t="s">
        <v>308</v>
      </c>
      <c r="O80" t="s">
        <v>307</v>
      </c>
      <c r="S80" t="s">
        <v>1155</v>
      </c>
      <c r="Y80" t="s">
        <v>2151</v>
      </c>
      <c r="AI80" t="s">
        <v>3581</v>
      </c>
    </row>
    <row r="81" spans="2:35" x14ac:dyDescent="0.25">
      <c r="B81" t="s">
        <v>5867</v>
      </c>
      <c r="F81" t="str">
        <f t="shared" si="2"/>
        <v>05Peque</v>
      </c>
      <c r="G81" t="s">
        <v>5258</v>
      </c>
      <c r="H81" t="str">
        <f t="shared" si="3"/>
        <v>Antioquia</v>
      </c>
      <c r="I81">
        <v>5543</v>
      </c>
      <c r="J81" t="s">
        <v>310</v>
      </c>
      <c r="O81" t="s">
        <v>308</v>
      </c>
      <c r="S81" t="s">
        <v>1156</v>
      </c>
      <c r="Y81" t="s">
        <v>4704</v>
      </c>
      <c r="AI81" t="s">
        <v>3583</v>
      </c>
    </row>
    <row r="82" spans="2:35" x14ac:dyDescent="0.25">
      <c r="B82" t="s">
        <v>5868</v>
      </c>
      <c r="F82" t="str">
        <f t="shared" si="2"/>
        <v>05Pueblorrico</v>
      </c>
      <c r="G82" t="s">
        <v>5258</v>
      </c>
      <c r="H82" t="str">
        <f t="shared" si="3"/>
        <v>Antioquia</v>
      </c>
      <c r="I82">
        <v>5576</v>
      </c>
      <c r="J82" t="s">
        <v>311</v>
      </c>
      <c r="O82" t="s">
        <v>310</v>
      </c>
      <c r="S82" t="s">
        <v>1157</v>
      </c>
      <c r="Y82" t="s">
        <v>2154</v>
      </c>
      <c r="AI82" t="s">
        <v>3587</v>
      </c>
    </row>
    <row r="83" spans="2:35" x14ac:dyDescent="0.25">
      <c r="B83" t="s">
        <v>5869</v>
      </c>
      <c r="F83" t="str">
        <f t="shared" si="2"/>
        <v>05Puerto Berrío</v>
      </c>
      <c r="G83" t="s">
        <v>5258</v>
      </c>
      <c r="H83" t="str">
        <f t="shared" si="3"/>
        <v>Antioquia</v>
      </c>
      <c r="I83">
        <v>5579</v>
      </c>
      <c r="J83" t="s">
        <v>313</v>
      </c>
      <c r="O83" t="s">
        <v>311</v>
      </c>
      <c r="S83" t="s">
        <v>1158</v>
      </c>
      <c r="Y83" t="s">
        <v>2158</v>
      </c>
      <c r="AI83" t="s">
        <v>3594</v>
      </c>
    </row>
    <row r="84" spans="2:35" x14ac:dyDescent="0.25">
      <c r="B84" t="s">
        <v>5854</v>
      </c>
      <c r="F84" t="str">
        <f t="shared" si="2"/>
        <v>05Puerto Nare</v>
      </c>
      <c r="G84" t="s">
        <v>5258</v>
      </c>
      <c r="H84" t="str">
        <f t="shared" si="3"/>
        <v>Antioquia</v>
      </c>
      <c r="I84">
        <v>5585</v>
      </c>
      <c r="J84" t="s">
        <v>4623</v>
      </c>
      <c r="O84" t="s">
        <v>313</v>
      </c>
      <c r="S84" t="s">
        <v>1161</v>
      </c>
      <c r="Y84" t="s">
        <v>350</v>
      </c>
      <c r="AI84" t="s">
        <v>1853</v>
      </c>
    </row>
    <row r="85" spans="2:35" x14ac:dyDescent="0.25">
      <c r="B85" t="s">
        <v>5870</v>
      </c>
      <c r="F85" t="str">
        <f t="shared" si="2"/>
        <v>05Puerto Triunfo</v>
      </c>
      <c r="G85" t="s">
        <v>5258</v>
      </c>
      <c r="H85" t="str">
        <f t="shared" si="3"/>
        <v>Antioquia</v>
      </c>
      <c r="I85">
        <v>5591</v>
      </c>
      <c r="J85" t="s">
        <v>320</v>
      </c>
      <c r="O85" t="s">
        <v>4623</v>
      </c>
      <c r="S85" t="s">
        <v>1162</v>
      </c>
      <c r="Y85" t="s">
        <v>2161</v>
      </c>
      <c r="AI85" t="s">
        <v>3602</v>
      </c>
    </row>
    <row r="86" spans="2:35" x14ac:dyDescent="0.25">
      <c r="B86" t="s">
        <v>5871</v>
      </c>
      <c r="F86" t="str">
        <f t="shared" si="2"/>
        <v>05Remedios</v>
      </c>
      <c r="G86" t="s">
        <v>5258</v>
      </c>
      <c r="H86" t="str">
        <f t="shared" si="3"/>
        <v>Antioquia</v>
      </c>
      <c r="I86">
        <v>5604</v>
      </c>
      <c r="J86" t="s">
        <v>327</v>
      </c>
      <c r="O86" t="s">
        <v>320</v>
      </c>
      <c r="S86" t="s">
        <v>1163</v>
      </c>
      <c r="Y86" t="s">
        <v>2166</v>
      </c>
      <c r="AI86" t="s">
        <v>3605</v>
      </c>
    </row>
    <row r="87" spans="2:35" x14ac:dyDescent="0.25">
      <c r="B87" t="s">
        <v>5872</v>
      </c>
      <c r="F87" t="str">
        <f t="shared" si="2"/>
        <v>05Retiro</v>
      </c>
      <c r="G87" t="s">
        <v>5258</v>
      </c>
      <c r="H87" t="str">
        <f t="shared" si="3"/>
        <v>Antioquia</v>
      </c>
      <c r="I87">
        <v>5607</v>
      </c>
      <c r="J87" t="s">
        <v>330</v>
      </c>
      <c r="O87" t="s">
        <v>327</v>
      </c>
      <c r="S87" t="s">
        <v>1164</v>
      </c>
      <c r="Y87" t="s">
        <v>2169</v>
      </c>
      <c r="AI87" t="s">
        <v>3608</v>
      </c>
    </row>
    <row r="88" spans="2:35" x14ac:dyDescent="0.25">
      <c r="B88" t="s">
        <v>5873</v>
      </c>
      <c r="F88" t="str">
        <f t="shared" si="2"/>
        <v>05Rionegro</v>
      </c>
      <c r="G88" t="s">
        <v>5258</v>
      </c>
      <c r="H88" t="str">
        <f t="shared" si="3"/>
        <v>Antioquia</v>
      </c>
      <c r="I88">
        <v>5615</v>
      </c>
      <c r="J88" t="s">
        <v>334</v>
      </c>
      <c r="O88" t="s">
        <v>330</v>
      </c>
      <c r="S88" t="s">
        <v>1165</v>
      </c>
      <c r="Y88" t="s">
        <v>2172</v>
      </c>
      <c r="AI88" t="s">
        <v>3609</v>
      </c>
    </row>
    <row r="89" spans="2:35" x14ac:dyDescent="0.25">
      <c r="B89" t="s">
        <v>5874</v>
      </c>
      <c r="F89" t="str">
        <f t="shared" si="2"/>
        <v>05Sabanalarga</v>
      </c>
      <c r="G89" t="s">
        <v>5258</v>
      </c>
      <c r="H89" t="str">
        <f t="shared" si="3"/>
        <v>Antioquia</v>
      </c>
      <c r="I89">
        <v>5628</v>
      </c>
      <c r="J89" t="s">
        <v>335</v>
      </c>
      <c r="O89" t="s">
        <v>334</v>
      </c>
      <c r="S89" t="s">
        <v>1168</v>
      </c>
      <c r="Y89" t="s">
        <v>2177</v>
      </c>
      <c r="AI89" t="s">
        <v>3614</v>
      </c>
    </row>
    <row r="90" spans="2:35" x14ac:dyDescent="0.25">
      <c r="B90" t="s">
        <v>5875</v>
      </c>
      <c r="F90" t="str">
        <f t="shared" si="2"/>
        <v>05Sabaneta</v>
      </c>
      <c r="G90" t="s">
        <v>5258</v>
      </c>
      <c r="H90" t="str">
        <f t="shared" si="3"/>
        <v>Antioquia</v>
      </c>
      <c r="I90">
        <v>5631</v>
      </c>
      <c r="J90" t="s">
        <v>338</v>
      </c>
      <c r="O90" t="s">
        <v>335</v>
      </c>
      <c r="S90" t="s">
        <v>1169</v>
      </c>
      <c r="Y90" t="s">
        <v>2180</v>
      </c>
      <c r="AI90" t="s">
        <v>1002</v>
      </c>
    </row>
    <row r="91" spans="2:35" x14ac:dyDescent="0.25">
      <c r="B91" t="s">
        <v>5876</v>
      </c>
      <c r="F91" t="str">
        <f t="shared" si="2"/>
        <v>05Salgar</v>
      </c>
      <c r="G91" t="s">
        <v>5258</v>
      </c>
      <c r="H91" t="str">
        <f t="shared" si="3"/>
        <v>Antioquia</v>
      </c>
      <c r="I91">
        <v>5642</v>
      </c>
      <c r="J91" t="s">
        <v>346</v>
      </c>
      <c r="O91" t="s">
        <v>338</v>
      </c>
      <c r="S91" t="s">
        <v>1171</v>
      </c>
      <c r="Y91" t="s">
        <v>2182</v>
      </c>
      <c r="AI91" t="s">
        <v>3617</v>
      </c>
    </row>
    <row r="92" spans="2:35" x14ac:dyDescent="0.25">
      <c r="B92" t="s">
        <v>5877</v>
      </c>
      <c r="F92" t="str">
        <f t="shared" si="2"/>
        <v>05San Andrés</v>
      </c>
      <c r="G92" t="s">
        <v>5258</v>
      </c>
      <c r="H92" t="str">
        <f t="shared" si="3"/>
        <v>Antioquia</v>
      </c>
      <c r="I92">
        <v>5647</v>
      </c>
      <c r="J92" t="s">
        <v>3560</v>
      </c>
      <c r="O92" t="s">
        <v>346</v>
      </c>
      <c r="S92" t="s">
        <v>1172</v>
      </c>
      <c r="Y92" t="s">
        <v>2198</v>
      </c>
    </row>
    <row r="93" spans="2:35" x14ac:dyDescent="0.25">
      <c r="B93" t="s">
        <v>5878</v>
      </c>
      <c r="F93" t="str">
        <f t="shared" si="2"/>
        <v>05San Carlos</v>
      </c>
      <c r="G93" t="s">
        <v>5258</v>
      </c>
      <c r="H93" t="str">
        <f t="shared" si="3"/>
        <v>Antioquia</v>
      </c>
      <c r="I93">
        <v>5649</v>
      </c>
      <c r="J93" t="s">
        <v>347</v>
      </c>
      <c r="O93" t="s">
        <v>3560</v>
      </c>
      <c r="S93" t="s">
        <v>1174</v>
      </c>
      <c r="Y93" t="s">
        <v>2200</v>
      </c>
    </row>
    <row r="94" spans="2:35" x14ac:dyDescent="0.25">
      <c r="B94" t="s">
        <v>6754</v>
      </c>
      <c r="F94" t="str">
        <f t="shared" si="2"/>
        <v>05San Francisco</v>
      </c>
      <c r="G94" t="s">
        <v>5258</v>
      </c>
      <c r="H94" t="str">
        <f t="shared" si="3"/>
        <v>Antioquia</v>
      </c>
      <c r="I94">
        <v>5652</v>
      </c>
      <c r="J94" t="s">
        <v>350</v>
      </c>
      <c r="O94" t="s">
        <v>347</v>
      </c>
      <c r="S94" t="s">
        <v>1175</v>
      </c>
      <c r="Y94" t="s">
        <v>2202</v>
      </c>
    </row>
    <row r="95" spans="2:35" x14ac:dyDescent="0.25">
      <c r="B95" t="s">
        <v>5879</v>
      </c>
      <c r="F95" t="str">
        <f t="shared" si="2"/>
        <v>05San Jerónimo</v>
      </c>
      <c r="G95" t="s">
        <v>5258</v>
      </c>
      <c r="H95" t="str">
        <f t="shared" si="3"/>
        <v>Antioquia</v>
      </c>
      <c r="I95">
        <v>5656</v>
      </c>
      <c r="J95" t="s">
        <v>351</v>
      </c>
      <c r="O95" t="s">
        <v>350</v>
      </c>
      <c r="S95" t="s">
        <v>1177</v>
      </c>
      <c r="Y95" t="s">
        <v>2204</v>
      </c>
    </row>
    <row r="96" spans="2:35" x14ac:dyDescent="0.25">
      <c r="B96" t="s">
        <v>5880</v>
      </c>
      <c r="F96" t="str">
        <f t="shared" si="2"/>
        <v>05San José de la Montaña</v>
      </c>
      <c r="G96" t="s">
        <v>5258</v>
      </c>
      <c r="H96" t="str">
        <f t="shared" si="3"/>
        <v>Antioquia</v>
      </c>
      <c r="I96">
        <v>5658</v>
      </c>
      <c r="J96" t="s">
        <v>355</v>
      </c>
      <c r="O96" t="s">
        <v>351</v>
      </c>
      <c r="S96" t="s">
        <v>1178</v>
      </c>
      <c r="Y96" t="s">
        <v>2205</v>
      </c>
    </row>
    <row r="97" spans="2:25" x14ac:dyDescent="0.25">
      <c r="B97" t="s">
        <v>6753</v>
      </c>
      <c r="F97" t="str">
        <f t="shared" si="2"/>
        <v>05San Juan de Urabá</v>
      </c>
      <c r="G97" t="s">
        <v>5258</v>
      </c>
      <c r="H97" t="str">
        <f t="shared" si="3"/>
        <v>Antioquia</v>
      </c>
      <c r="I97">
        <v>5659</v>
      </c>
      <c r="J97" t="s">
        <v>356</v>
      </c>
      <c r="O97" t="s">
        <v>355</v>
      </c>
      <c r="S97" t="s">
        <v>1179</v>
      </c>
      <c r="Y97" t="s">
        <v>2206</v>
      </c>
    </row>
    <row r="98" spans="2:25" x14ac:dyDescent="0.25">
      <c r="B98" t="s">
        <v>5881</v>
      </c>
      <c r="F98" t="str">
        <f t="shared" si="2"/>
        <v>05San Luis</v>
      </c>
      <c r="G98" t="s">
        <v>5258</v>
      </c>
      <c r="H98" t="str">
        <f t="shared" si="3"/>
        <v>Antioquia</v>
      </c>
      <c r="I98">
        <v>5660</v>
      </c>
      <c r="J98" t="s">
        <v>361</v>
      </c>
      <c r="O98" t="s">
        <v>356</v>
      </c>
      <c r="S98" t="s">
        <v>1180</v>
      </c>
      <c r="Y98" t="s">
        <v>2208</v>
      </c>
    </row>
    <row r="99" spans="2:25" x14ac:dyDescent="0.25">
      <c r="B99" t="s">
        <v>5882</v>
      </c>
      <c r="F99" t="str">
        <f t="shared" si="2"/>
        <v>05San Pedro</v>
      </c>
      <c r="G99" t="s">
        <v>5258</v>
      </c>
      <c r="H99" t="str">
        <f t="shared" si="3"/>
        <v>Antioquia</v>
      </c>
      <c r="I99">
        <v>5664</v>
      </c>
      <c r="J99" t="s">
        <v>3823</v>
      </c>
      <c r="O99" t="s">
        <v>361</v>
      </c>
      <c r="S99" t="s">
        <v>1182</v>
      </c>
      <c r="Y99" t="s">
        <v>2209</v>
      </c>
    </row>
    <row r="100" spans="2:25" x14ac:dyDescent="0.25">
      <c r="B100" t="s">
        <v>5883</v>
      </c>
      <c r="F100" t="str">
        <f t="shared" si="2"/>
        <v>05San Pedro de Uraba</v>
      </c>
      <c r="G100" t="s">
        <v>5258</v>
      </c>
      <c r="H100" t="str">
        <f t="shared" si="3"/>
        <v>Antioquia</v>
      </c>
      <c r="I100">
        <v>5665</v>
      </c>
      <c r="J100" t="s">
        <v>4624</v>
      </c>
      <c r="O100" t="s">
        <v>3823</v>
      </c>
      <c r="S100" t="s">
        <v>1183</v>
      </c>
      <c r="Y100" t="s">
        <v>2211</v>
      </c>
    </row>
    <row r="101" spans="2:25" x14ac:dyDescent="0.25">
      <c r="B101" t="s">
        <v>5884</v>
      </c>
      <c r="F101" t="str">
        <f t="shared" si="2"/>
        <v>05San Rafael</v>
      </c>
      <c r="G101" t="s">
        <v>5258</v>
      </c>
      <c r="H101" t="str">
        <f t="shared" si="3"/>
        <v>Antioquia</v>
      </c>
      <c r="I101">
        <v>5667</v>
      </c>
      <c r="J101" t="s">
        <v>375</v>
      </c>
      <c r="O101" t="s">
        <v>4624</v>
      </c>
      <c r="S101" t="s">
        <v>1185</v>
      </c>
      <c r="Y101" t="s">
        <v>2214</v>
      </c>
    </row>
    <row r="102" spans="2:25" x14ac:dyDescent="0.25">
      <c r="B102" t="s">
        <v>5885</v>
      </c>
      <c r="F102" t="str">
        <f t="shared" si="2"/>
        <v>05San Roque</v>
      </c>
      <c r="G102" t="s">
        <v>5258</v>
      </c>
      <c r="H102" t="str">
        <f t="shared" si="3"/>
        <v>Antioquia</v>
      </c>
      <c r="I102">
        <v>5670</v>
      </c>
      <c r="J102" t="s">
        <v>376</v>
      </c>
      <c r="O102" t="s">
        <v>375</v>
      </c>
      <c r="S102" t="s">
        <v>1186</v>
      </c>
      <c r="Y102" t="s">
        <v>2217</v>
      </c>
    </row>
    <row r="103" spans="2:25" x14ac:dyDescent="0.25">
      <c r="B103" t="s">
        <v>5886</v>
      </c>
      <c r="F103" t="str">
        <f t="shared" si="2"/>
        <v>05San Vicente</v>
      </c>
      <c r="G103" t="s">
        <v>5258</v>
      </c>
      <c r="H103" t="str">
        <f t="shared" si="3"/>
        <v>Antioquia</v>
      </c>
      <c r="I103">
        <v>5674</v>
      </c>
      <c r="J103" t="s">
        <v>4625</v>
      </c>
      <c r="O103" t="s">
        <v>376</v>
      </c>
      <c r="S103" t="s">
        <v>1197</v>
      </c>
      <c r="Y103" t="s">
        <v>2219</v>
      </c>
    </row>
    <row r="104" spans="2:25" x14ac:dyDescent="0.25">
      <c r="B104" t="s">
        <v>5887</v>
      </c>
      <c r="F104" t="str">
        <f t="shared" si="2"/>
        <v>05Santa Bárbara</v>
      </c>
      <c r="G104" t="s">
        <v>5258</v>
      </c>
      <c r="H104" t="str">
        <f t="shared" si="3"/>
        <v>Antioquia</v>
      </c>
      <c r="I104">
        <v>5679</v>
      </c>
      <c r="J104" t="s">
        <v>382</v>
      </c>
      <c r="O104" t="s">
        <v>4625</v>
      </c>
      <c r="S104" t="s">
        <v>1198</v>
      </c>
      <c r="Y104" t="s">
        <v>2220</v>
      </c>
    </row>
    <row r="105" spans="2:25" x14ac:dyDescent="0.25">
      <c r="B105" t="s">
        <v>5888</v>
      </c>
      <c r="F105" t="str">
        <f t="shared" si="2"/>
        <v>05Santa Rosa de Osos</v>
      </c>
      <c r="G105" t="s">
        <v>5258</v>
      </c>
      <c r="H105" t="str">
        <f t="shared" si="3"/>
        <v>Antioquia</v>
      </c>
      <c r="I105">
        <v>5686</v>
      </c>
      <c r="J105" t="s">
        <v>387</v>
      </c>
      <c r="O105" t="s">
        <v>382</v>
      </c>
      <c r="S105" t="s">
        <v>1199</v>
      </c>
      <c r="Y105" t="s">
        <v>2222</v>
      </c>
    </row>
    <row r="106" spans="2:25" x14ac:dyDescent="0.25">
      <c r="B106" t="s">
        <v>5889</v>
      </c>
      <c r="F106" t="str">
        <f t="shared" si="2"/>
        <v>05Santo Domingo</v>
      </c>
      <c r="G106" t="s">
        <v>5258</v>
      </c>
      <c r="H106" t="str">
        <f t="shared" si="3"/>
        <v>Antioquia</v>
      </c>
      <c r="I106">
        <v>5690</v>
      </c>
      <c r="J106" t="s">
        <v>388</v>
      </c>
      <c r="O106" t="s">
        <v>387</v>
      </c>
      <c r="S106" t="s">
        <v>1200</v>
      </c>
      <c r="Y106" t="s">
        <v>2224</v>
      </c>
    </row>
    <row r="107" spans="2:25" x14ac:dyDescent="0.25">
      <c r="B107" t="s">
        <v>5890</v>
      </c>
      <c r="F107" t="str">
        <f t="shared" si="2"/>
        <v>05El Santuario</v>
      </c>
      <c r="G107" t="s">
        <v>5258</v>
      </c>
      <c r="H107" t="str">
        <f t="shared" si="3"/>
        <v>Antioquia</v>
      </c>
      <c r="I107">
        <v>5697</v>
      </c>
      <c r="J107" t="s">
        <v>4626</v>
      </c>
      <c r="O107" t="s">
        <v>388</v>
      </c>
      <c r="S107" t="s">
        <v>1202</v>
      </c>
      <c r="Y107" t="s">
        <v>2227</v>
      </c>
    </row>
    <row r="108" spans="2:25" x14ac:dyDescent="0.25">
      <c r="B108" t="s">
        <v>5891</v>
      </c>
      <c r="F108" t="str">
        <f t="shared" si="2"/>
        <v>05Segovia</v>
      </c>
      <c r="G108" t="s">
        <v>5258</v>
      </c>
      <c r="H108" t="str">
        <f t="shared" si="3"/>
        <v>Antioquia</v>
      </c>
      <c r="I108">
        <v>5736</v>
      </c>
      <c r="J108" t="s">
        <v>391</v>
      </c>
      <c r="O108" t="s">
        <v>4626</v>
      </c>
      <c r="S108" t="s">
        <v>1203</v>
      </c>
      <c r="Y108" t="s">
        <v>2230</v>
      </c>
    </row>
    <row r="109" spans="2:25" x14ac:dyDescent="0.25">
      <c r="B109" t="s">
        <v>5892</v>
      </c>
      <c r="F109" t="str">
        <f t="shared" si="2"/>
        <v>05Sonson</v>
      </c>
      <c r="G109" t="s">
        <v>5258</v>
      </c>
      <c r="H109" t="str">
        <f t="shared" si="3"/>
        <v>Antioquia</v>
      </c>
      <c r="I109">
        <v>5756</v>
      </c>
      <c r="J109" t="s">
        <v>4628</v>
      </c>
      <c r="O109" t="s">
        <v>391</v>
      </c>
      <c r="S109" t="s">
        <v>1204</v>
      </c>
      <c r="Y109" t="s">
        <v>4711</v>
      </c>
    </row>
    <row r="110" spans="2:25" x14ac:dyDescent="0.25">
      <c r="B110" t="s">
        <v>5893</v>
      </c>
      <c r="F110" t="str">
        <f t="shared" si="2"/>
        <v>05Sopetrán</v>
      </c>
      <c r="G110" t="s">
        <v>5258</v>
      </c>
      <c r="H110" t="str">
        <f t="shared" si="3"/>
        <v>Antioquia</v>
      </c>
      <c r="I110">
        <v>5761</v>
      </c>
      <c r="J110" t="s">
        <v>398</v>
      </c>
      <c r="O110" t="s">
        <v>4628</v>
      </c>
      <c r="S110" t="s">
        <v>1206</v>
      </c>
      <c r="Y110" t="s">
        <v>2235</v>
      </c>
    </row>
    <row r="111" spans="2:25" x14ac:dyDescent="0.25">
      <c r="B111" t="s">
        <v>5894</v>
      </c>
      <c r="F111" t="str">
        <f t="shared" si="2"/>
        <v>05Támesis</v>
      </c>
      <c r="G111" t="s">
        <v>5258</v>
      </c>
      <c r="H111" t="str">
        <f t="shared" si="3"/>
        <v>Antioquia</v>
      </c>
      <c r="I111">
        <v>5789</v>
      </c>
      <c r="J111" t="s">
        <v>401</v>
      </c>
      <c r="O111" t="s">
        <v>398</v>
      </c>
      <c r="S111" t="s">
        <v>1207</v>
      </c>
      <c r="Y111" t="s">
        <v>2236</v>
      </c>
    </row>
    <row r="112" spans="2:25" x14ac:dyDescent="0.25">
      <c r="B112" t="s">
        <v>5895</v>
      </c>
      <c r="F112" t="str">
        <f t="shared" si="2"/>
        <v>05Tarazá</v>
      </c>
      <c r="G112" t="s">
        <v>5258</v>
      </c>
      <c r="H112" t="str">
        <f t="shared" si="3"/>
        <v>Antioquia</v>
      </c>
      <c r="I112">
        <v>5790</v>
      </c>
      <c r="J112" t="s">
        <v>404</v>
      </c>
      <c r="O112" t="s">
        <v>401</v>
      </c>
      <c r="S112" t="s">
        <v>1208</v>
      </c>
      <c r="Y112" t="s">
        <v>2238</v>
      </c>
    </row>
    <row r="113" spans="2:25" x14ac:dyDescent="0.25">
      <c r="B113" t="s">
        <v>5896</v>
      </c>
      <c r="F113" t="str">
        <f t="shared" si="2"/>
        <v>05Tarso</v>
      </c>
      <c r="G113" t="s">
        <v>5258</v>
      </c>
      <c r="H113" t="str">
        <f t="shared" si="3"/>
        <v>Antioquia</v>
      </c>
      <c r="I113">
        <v>5792</v>
      </c>
      <c r="J113" t="s">
        <v>405</v>
      </c>
      <c r="O113" t="s">
        <v>404</v>
      </c>
      <c r="S113" t="s">
        <v>1209</v>
      </c>
      <c r="Y113" t="s">
        <v>2240</v>
      </c>
    </row>
    <row r="114" spans="2:25" x14ac:dyDescent="0.25">
      <c r="B114" t="s">
        <v>5897</v>
      </c>
      <c r="F114" t="str">
        <f t="shared" si="2"/>
        <v>05Titiribí</v>
      </c>
      <c r="G114" t="s">
        <v>5258</v>
      </c>
      <c r="H114" t="str">
        <f t="shared" si="3"/>
        <v>Antioquia</v>
      </c>
      <c r="I114">
        <v>5809</v>
      </c>
      <c r="J114" t="s">
        <v>407</v>
      </c>
      <c r="O114" t="s">
        <v>405</v>
      </c>
      <c r="S114" t="s">
        <v>1210</v>
      </c>
      <c r="Y114" t="s">
        <v>2242</v>
      </c>
    </row>
    <row r="115" spans="2:25" x14ac:dyDescent="0.25">
      <c r="B115" t="s">
        <v>5898</v>
      </c>
      <c r="F115" t="str">
        <f t="shared" si="2"/>
        <v>05Toledo</v>
      </c>
      <c r="G115" t="s">
        <v>5258</v>
      </c>
      <c r="H115" t="str">
        <f t="shared" si="3"/>
        <v>Antioquia</v>
      </c>
      <c r="I115">
        <v>5819</v>
      </c>
      <c r="J115" t="s">
        <v>410</v>
      </c>
      <c r="O115" t="s">
        <v>407</v>
      </c>
      <c r="S115" t="s">
        <v>1211</v>
      </c>
      <c r="Y115" t="s">
        <v>2243</v>
      </c>
    </row>
    <row r="116" spans="2:25" x14ac:dyDescent="0.25">
      <c r="B116" t="s">
        <v>5899</v>
      </c>
      <c r="F116" t="str">
        <f t="shared" si="2"/>
        <v>05Turbo</v>
      </c>
      <c r="G116" t="s">
        <v>5258</v>
      </c>
      <c r="H116" t="str">
        <f t="shared" si="3"/>
        <v>Antioquia</v>
      </c>
      <c r="I116">
        <v>5837</v>
      </c>
      <c r="J116" t="s">
        <v>412</v>
      </c>
      <c r="O116" t="s">
        <v>410</v>
      </c>
      <c r="S116" t="s">
        <v>1212</v>
      </c>
      <c r="Y116" t="s">
        <v>2244</v>
      </c>
    </row>
    <row r="117" spans="2:25" x14ac:dyDescent="0.25">
      <c r="B117" t="s">
        <v>5900</v>
      </c>
      <c r="F117" t="str">
        <f t="shared" si="2"/>
        <v>05Uramita</v>
      </c>
      <c r="G117" t="s">
        <v>5258</v>
      </c>
      <c r="H117" t="str">
        <f t="shared" si="3"/>
        <v>Antioquia</v>
      </c>
      <c r="I117">
        <v>5842</v>
      </c>
      <c r="J117" t="s">
        <v>430</v>
      </c>
      <c r="O117" t="s">
        <v>412</v>
      </c>
      <c r="S117" t="s">
        <v>1213</v>
      </c>
      <c r="Y117" t="s">
        <v>2248</v>
      </c>
    </row>
    <row r="118" spans="2:25" x14ac:dyDescent="0.25">
      <c r="B118" t="s">
        <v>5901</v>
      </c>
      <c r="F118" t="str">
        <f t="shared" si="2"/>
        <v>05Urrao</v>
      </c>
      <c r="G118" t="s">
        <v>5258</v>
      </c>
      <c r="H118" t="str">
        <f t="shared" si="3"/>
        <v>Antioquia</v>
      </c>
      <c r="I118">
        <v>5847</v>
      </c>
      <c r="J118" t="s">
        <v>432</v>
      </c>
      <c r="O118" t="s">
        <v>430</v>
      </c>
      <c r="S118" t="s">
        <v>1215</v>
      </c>
      <c r="Y118" t="s">
        <v>2252</v>
      </c>
    </row>
    <row r="119" spans="2:25" x14ac:dyDescent="0.25">
      <c r="B119" t="s">
        <v>5902</v>
      </c>
      <c r="F119" t="str">
        <f t="shared" si="2"/>
        <v>05Valdivia</v>
      </c>
      <c r="G119" t="s">
        <v>5258</v>
      </c>
      <c r="H119" t="str">
        <f t="shared" si="3"/>
        <v>Antioquia</v>
      </c>
      <c r="I119">
        <v>5854</v>
      </c>
      <c r="J119" t="s">
        <v>437</v>
      </c>
      <c r="O119" t="s">
        <v>432</v>
      </c>
      <c r="S119" t="s">
        <v>1216</v>
      </c>
      <c r="Y119" t="s">
        <v>2258</v>
      </c>
    </row>
    <row r="120" spans="2:25" x14ac:dyDescent="0.25">
      <c r="B120" t="s">
        <v>5903</v>
      </c>
      <c r="F120" t="str">
        <f t="shared" si="2"/>
        <v>05Valparaíso</v>
      </c>
      <c r="G120" t="s">
        <v>5258</v>
      </c>
      <c r="H120" t="str">
        <f t="shared" si="3"/>
        <v>Antioquia</v>
      </c>
      <c r="I120">
        <v>5856</v>
      </c>
      <c r="J120" t="s">
        <v>441</v>
      </c>
      <c r="O120" t="s">
        <v>437</v>
      </c>
      <c r="S120" t="s">
        <v>1218</v>
      </c>
      <c r="Y120" t="s">
        <v>2260</v>
      </c>
    </row>
    <row r="121" spans="2:25" x14ac:dyDescent="0.25">
      <c r="B121" t="s">
        <v>5904</v>
      </c>
      <c r="F121" t="str">
        <f t="shared" si="2"/>
        <v>05Vegachí</v>
      </c>
      <c r="G121" t="s">
        <v>5258</v>
      </c>
      <c r="H121" t="str">
        <f t="shared" si="3"/>
        <v>Antioquia</v>
      </c>
      <c r="I121">
        <v>5858</v>
      </c>
      <c r="J121" t="s">
        <v>442</v>
      </c>
      <c r="O121" t="s">
        <v>441</v>
      </c>
      <c r="S121" t="s">
        <v>1219</v>
      </c>
    </row>
    <row r="122" spans="2:25" x14ac:dyDescent="0.25">
      <c r="B122" t="s">
        <v>5905</v>
      </c>
      <c r="F122" t="str">
        <f t="shared" si="2"/>
        <v>05Venecia</v>
      </c>
      <c r="G122" t="s">
        <v>5258</v>
      </c>
      <c r="H122" t="str">
        <f t="shared" si="3"/>
        <v>Antioquia</v>
      </c>
      <c r="I122">
        <v>5861</v>
      </c>
      <c r="J122" t="s">
        <v>444</v>
      </c>
      <c r="O122" t="s">
        <v>442</v>
      </c>
      <c r="S122" t="s">
        <v>1221</v>
      </c>
    </row>
    <row r="123" spans="2:25" x14ac:dyDescent="0.25">
      <c r="B123" t="s">
        <v>5906</v>
      </c>
      <c r="F123" t="str">
        <f t="shared" si="2"/>
        <v>05Vigía del Fuerte</v>
      </c>
      <c r="G123" t="s">
        <v>5258</v>
      </c>
      <c r="H123" t="str">
        <f t="shared" si="3"/>
        <v>Antioquia</v>
      </c>
      <c r="I123">
        <v>5873</v>
      </c>
      <c r="J123" t="s">
        <v>447</v>
      </c>
      <c r="O123" t="s">
        <v>444</v>
      </c>
      <c r="S123" t="s">
        <v>1222</v>
      </c>
    </row>
    <row r="124" spans="2:25" x14ac:dyDescent="0.25">
      <c r="B124" t="s">
        <v>5907</v>
      </c>
      <c r="F124" t="str">
        <f t="shared" si="2"/>
        <v>05Yalí</v>
      </c>
      <c r="G124" t="s">
        <v>5258</v>
      </c>
      <c r="H124" t="str">
        <f t="shared" si="3"/>
        <v>Antioquia</v>
      </c>
      <c r="I124">
        <v>5885</v>
      </c>
      <c r="J124" t="s">
        <v>449</v>
      </c>
      <c r="O124" t="s">
        <v>447</v>
      </c>
      <c r="S124" t="s">
        <v>1223</v>
      </c>
    </row>
    <row r="125" spans="2:25" x14ac:dyDescent="0.25">
      <c r="B125" t="s">
        <v>5908</v>
      </c>
      <c r="F125" t="str">
        <f t="shared" si="2"/>
        <v>05Yarumal</v>
      </c>
      <c r="G125" t="s">
        <v>5258</v>
      </c>
      <c r="H125" t="str">
        <f t="shared" si="3"/>
        <v>Antioquia</v>
      </c>
      <c r="I125">
        <v>5887</v>
      </c>
      <c r="J125" t="s">
        <v>450</v>
      </c>
      <c r="O125" t="s">
        <v>449</v>
      </c>
      <c r="S125" t="s">
        <v>1224</v>
      </c>
    </row>
    <row r="126" spans="2:25" x14ac:dyDescent="0.25">
      <c r="B126" t="s">
        <v>5909</v>
      </c>
      <c r="F126" t="str">
        <f t="shared" si="2"/>
        <v>05Yolombó</v>
      </c>
      <c r="G126" t="s">
        <v>5258</v>
      </c>
      <c r="H126" t="str">
        <f t="shared" si="3"/>
        <v>Antioquia</v>
      </c>
      <c r="I126">
        <v>5890</v>
      </c>
      <c r="J126" t="s">
        <v>456</v>
      </c>
      <c r="O126" t="s">
        <v>450</v>
      </c>
      <c r="S126" t="s">
        <v>1225</v>
      </c>
    </row>
    <row r="127" spans="2:25" x14ac:dyDescent="0.25">
      <c r="B127" t="s">
        <v>5910</v>
      </c>
      <c r="F127" t="str">
        <f t="shared" si="2"/>
        <v>05Yondó</v>
      </c>
      <c r="G127" t="s">
        <v>5258</v>
      </c>
      <c r="H127" t="str">
        <f t="shared" si="3"/>
        <v>Antioquia</v>
      </c>
      <c r="I127">
        <v>5893</v>
      </c>
      <c r="J127" t="s">
        <v>4629</v>
      </c>
      <c r="O127" t="s">
        <v>456</v>
      </c>
      <c r="S127" t="s">
        <v>1226</v>
      </c>
    </row>
    <row r="128" spans="2:25" x14ac:dyDescent="0.25">
      <c r="B128" t="s">
        <v>5911</v>
      </c>
      <c r="F128" t="str">
        <f t="shared" si="2"/>
        <v>05Zaragoza</v>
      </c>
      <c r="G128" t="s">
        <v>5258</v>
      </c>
      <c r="H128" t="str">
        <f t="shared" si="3"/>
        <v>Antioquia</v>
      </c>
      <c r="I128">
        <v>5895</v>
      </c>
      <c r="J128" t="s">
        <v>466</v>
      </c>
      <c r="O128" t="s">
        <v>4629</v>
      </c>
    </row>
    <row r="129" spans="2:15" x14ac:dyDescent="0.25">
      <c r="B129" t="s">
        <v>5912</v>
      </c>
      <c r="F129" t="str">
        <f t="shared" si="2"/>
        <v>08Barranquilla</v>
      </c>
      <c r="G129" t="s">
        <v>5261</v>
      </c>
      <c r="H129" t="str">
        <f t="shared" si="3"/>
        <v>Atlantico</v>
      </c>
      <c r="I129">
        <v>8001</v>
      </c>
      <c r="J129" t="s">
        <v>474</v>
      </c>
      <c r="O129" t="s">
        <v>466</v>
      </c>
    </row>
    <row r="130" spans="2:15" x14ac:dyDescent="0.25">
      <c r="B130" t="s">
        <v>5913</v>
      </c>
      <c r="F130" t="str">
        <f t="shared" si="2"/>
        <v>08Baranoa</v>
      </c>
      <c r="G130" t="s">
        <v>5261</v>
      </c>
      <c r="H130" t="str">
        <f t="shared" si="3"/>
        <v>Atlantico</v>
      </c>
      <c r="I130">
        <v>8078</v>
      </c>
      <c r="J130" t="s">
        <v>501</v>
      </c>
    </row>
    <row r="131" spans="2:15" x14ac:dyDescent="0.25">
      <c r="B131" t="s">
        <v>5914</v>
      </c>
      <c r="F131" t="str">
        <f t="shared" si="2"/>
        <v>08Campo de la Cruz</v>
      </c>
      <c r="G131" t="s">
        <v>5261</v>
      </c>
      <c r="H131" t="str">
        <f t="shared" si="3"/>
        <v>Atlantico</v>
      </c>
      <c r="I131">
        <v>8137</v>
      </c>
      <c r="J131" t="s">
        <v>4646</v>
      </c>
    </row>
    <row r="132" spans="2:15" x14ac:dyDescent="0.25">
      <c r="B132" t="s">
        <v>5915</v>
      </c>
      <c r="F132" t="str">
        <f t="shared" ref="F132:F195" si="4">CONCATENATE(G132,J132)</f>
        <v>08Candelaria</v>
      </c>
      <c r="G132" t="s">
        <v>5261</v>
      </c>
      <c r="H132" t="str">
        <f t="shared" si="3"/>
        <v>Atlantico</v>
      </c>
      <c r="I132">
        <v>8141</v>
      </c>
      <c r="J132" t="s">
        <v>507</v>
      </c>
    </row>
    <row r="133" spans="2:15" x14ac:dyDescent="0.25">
      <c r="B133" t="s">
        <v>5916</v>
      </c>
      <c r="F133" t="str">
        <f t="shared" si="4"/>
        <v>08Galapa</v>
      </c>
      <c r="G133" t="s">
        <v>5261</v>
      </c>
      <c r="H133" t="str">
        <f t="shared" ref="H133:H196" si="5">VLOOKUP(G133,$C$4:$D$36,2,FALSE)</f>
        <v>Atlantico</v>
      </c>
      <c r="I133">
        <v>8296</v>
      </c>
      <c r="J133" t="s">
        <v>508</v>
      </c>
    </row>
    <row r="134" spans="2:15" x14ac:dyDescent="0.25">
      <c r="B134" t="s">
        <v>5917</v>
      </c>
      <c r="F134" t="str">
        <f t="shared" si="4"/>
        <v>08Juan de Acosta</v>
      </c>
      <c r="G134" t="s">
        <v>5261</v>
      </c>
      <c r="H134" t="str">
        <f t="shared" si="5"/>
        <v>Atlantico</v>
      </c>
      <c r="I134">
        <v>8372</v>
      </c>
      <c r="J134" t="s">
        <v>511</v>
      </c>
    </row>
    <row r="135" spans="2:15" x14ac:dyDescent="0.25">
      <c r="B135" t="s">
        <v>5918</v>
      </c>
      <c r="F135" t="str">
        <f t="shared" si="4"/>
        <v>08Luruaco</v>
      </c>
      <c r="G135" t="s">
        <v>5261</v>
      </c>
      <c r="H135" t="str">
        <f t="shared" si="5"/>
        <v>Atlantico</v>
      </c>
      <c r="I135">
        <v>8421</v>
      </c>
      <c r="J135" t="s">
        <v>514</v>
      </c>
    </row>
    <row r="136" spans="2:15" x14ac:dyDescent="0.25">
      <c r="B136" t="s">
        <v>5919</v>
      </c>
      <c r="F136" t="str">
        <f t="shared" si="4"/>
        <v>08Malambo</v>
      </c>
      <c r="G136" t="s">
        <v>5261</v>
      </c>
      <c r="H136" t="str">
        <f t="shared" si="5"/>
        <v>Atlantico</v>
      </c>
      <c r="I136">
        <v>8433</v>
      </c>
      <c r="J136" t="s">
        <v>518</v>
      </c>
    </row>
    <row r="137" spans="2:15" x14ac:dyDescent="0.25">
      <c r="B137" t="s">
        <v>5920</v>
      </c>
      <c r="F137" t="str">
        <f t="shared" si="4"/>
        <v>08Manatí</v>
      </c>
      <c r="G137" t="s">
        <v>5261</v>
      </c>
      <c r="H137" t="str">
        <f t="shared" si="5"/>
        <v>Atlantico</v>
      </c>
      <c r="I137">
        <v>8436</v>
      </c>
      <c r="J137" t="s">
        <v>529</v>
      </c>
    </row>
    <row r="138" spans="2:15" x14ac:dyDescent="0.25">
      <c r="B138" t="s">
        <v>5921</v>
      </c>
      <c r="F138" t="str">
        <f t="shared" si="4"/>
        <v>08Palmar de Varela</v>
      </c>
      <c r="G138" t="s">
        <v>5261</v>
      </c>
      <c r="H138" t="str">
        <f t="shared" si="5"/>
        <v>Atlantico</v>
      </c>
      <c r="I138">
        <v>8520</v>
      </c>
      <c r="J138" t="s">
        <v>532</v>
      </c>
    </row>
    <row r="139" spans="2:15" x14ac:dyDescent="0.25">
      <c r="B139" t="s">
        <v>5922</v>
      </c>
      <c r="F139" t="str">
        <f t="shared" si="4"/>
        <v>08Piojó</v>
      </c>
      <c r="G139" t="s">
        <v>5261</v>
      </c>
      <c r="H139" t="str">
        <f t="shared" si="5"/>
        <v>Atlantico</v>
      </c>
      <c r="I139">
        <v>8549</v>
      </c>
      <c r="J139" t="s">
        <v>534</v>
      </c>
    </row>
    <row r="140" spans="2:15" x14ac:dyDescent="0.25">
      <c r="B140" t="s">
        <v>5923</v>
      </c>
      <c r="F140" t="str">
        <f t="shared" si="4"/>
        <v>08Polonuevo</v>
      </c>
      <c r="G140" t="s">
        <v>5261</v>
      </c>
      <c r="H140" t="str">
        <f t="shared" si="5"/>
        <v>Atlantico</v>
      </c>
      <c r="I140">
        <v>8558</v>
      </c>
      <c r="J140" t="s">
        <v>535</v>
      </c>
    </row>
    <row r="141" spans="2:15" x14ac:dyDescent="0.25">
      <c r="B141" t="s">
        <v>5924</v>
      </c>
      <c r="F141" t="str">
        <f t="shared" si="4"/>
        <v>08Ponedera</v>
      </c>
      <c r="G141" t="s">
        <v>5261</v>
      </c>
      <c r="H141" t="str">
        <f t="shared" si="5"/>
        <v>Atlantico</v>
      </c>
      <c r="I141">
        <v>8560</v>
      </c>
      <c r="J141" t="s">
        <v>537</v>
      </c>
    </row>
    <row r="142" spans="2:15" x14ac:dyDescent="0.25">
      <c r="B142" t="s">
        <v>5925</v>
      </c>
      <c r="F142" t="str">
        <f t="shared" si="4"/>
        <v>08Puerto Colombia</v>
      </c>
      <c r="G142" t="s">
        <v>5261</v>
      </c>
      <c r="H142" t="str">
        <f t="shared" si="5"/>
        <v>Atlantico</v>
      </c>
      <c r="I142">
        <v>8573</v>
      </c>
      <c r="J142" t="s">
        <v>539</v>
      </c>
    </row>
    <row r="143" spans="2:15" x14ac:dyDescent="0.25">
      <c r="B143" t="s">
        <v>5926</v>
      </c>
      <c r="F143" t="str">
        <f t="shared" si="4"/>
        <v>08Repelón</v>
      </c>
      <c r="G143" t="s">
        <v>5261</v>
      </c>
      <c r="H143" t="str">
        <f t="shared" si="5"/>
        <v>Atlantico</v>
      </c>
      <c r="I143">
        <v>8606</v>
      </c>
      <c r="J143" t="s">
        <v>542</v>
      </c>
    </row>
    <row r="144" spans="2:15" x14ac:dyDescent="0.25">
      <c r="B144" t="s">
        <v>5927</v>
      </c>
      <c r="F144" t="str">
        <f t="shared" si="4"/>
        <v>08Sabanagrande</v>
      </c>
      <c r="G144" t="s">
        <v>5261</v>
      </c>
      <c r="H144" t="str">
        <f t="shared" si="5"/>
        <v>Atlantico</v>
      </c>
      <c r="I144">
        <v>8634</v>
      </c>
      <c r="J144" t="s">
        <v>545</v>
      </c>
    </row>
    <row r="145" spans="2:10" x14ac:dyDescent="0.25">
      <c r="B145" t="s">
        <v>5928</v>
      </c>
      <c r="F145" t="str">
        <f t="shared" si="4"/>
        <v>08Sabanalarga</v>
      </c>
      <c r="G145" t="s">
        <v>5261</v>
      </c>
      <c r="H145" t="str">
        <f t="shared" si="5"/>
        <v>Atlantico</v>
      </c>
      <c r="I145">
        <v>8638</v>
      </c>
      <c r="J145" t="s">
        <v>335</v>
      </c>
    </row>
    <row r="146" spans="2:10" x14ac:dyDescent="0.25">
      <c r="B146" t="s">
        <v>5929</v>
      </c>
      <c r="F146" t="str">
        <f t="shared" si="4"/>
        <v>08Santa Lucía</v>
      </c>
      <c r="G146" t="s">
        <v>5261</v>
      </c>
      <c r="H146" t="str">
        <f t="shared" si="5"/>
        <v>Atlantico</v>
      </c>
      <c r="I146">
        <v>8675</v>
      </c>
      <c r="J146" t="s">
        <v>551</v>
      </c>
    </row>
    <row r="147" spans="2:10" x14ac:dyDescent="0.25">
      <c r="B147" t="s">
        <v>5930</v>
      </c>
      <c r="F147" t="str">
        <f t="shared" si="4"/>
        <v>08Santo Tomás</v>
      </c>
      <c r="G147" t="s">
        <v>5261</v>
      </c>
      <c r="H147" t="str">
        <f t="shared" si="5"/>
        <v>Atlantico</v>
      </c>
      <c r="I147">
        <v>8685</v>
      </c>
      <c r="J147" t="s">
        <v>553</v>
      </c>
    </row>
    <row r="148" spans="2:10" x14ac:dyDescent="0.25">
      <c r="B148" t="s">
        <v>5931</v>
      </c>
      <c r="F148" t="str">
        <f t="shared" si="4"/>
        <v>08Soledad</v>
      </c>
      <c r="G148" t="s">
        <v>5261</v>
      </c>
      <c r="H148" t="str">
        <f t="shared" si="5"/>
        <v>Atlantico</v>
      </c>
      <c r="I148">
        <v>8758</v>
      </c>
      <c r="J148" t="s">
        <v>555</v>
      </c>
    </row>
    <row r="149" spans="2:10" x14ac:dyDescent="0.25">
      <c r="B149" t="s">
        <v>5932</v>
      </c>
      <c r="F149" t="str">
        <f t="shared" si="4"/>
        <v>08Suan</v>
      </c>
      <c r="G149" t="s">
        <v>5261</v>
      </c>
      <c r="H149" t="str">
        <f t="shared" si="5"/>
        <v>Atlantico</v>
      </c>
      <c r="I149">
        <v>8770</v>
      </c>
      <c r="J149" t="s">
        <v>578</v>
      </c>
    </row>
    <row r="150" spans="2:10" x14ac:dyDescent="0.25">
      <c r="B150" t="s">
        <v>5933</v>
      </c>
      <c r="F150" t="str">
        <f t="shared" si="4"/>
        <v>08Tubará</v>
      </c>
      <c r="G150" t="s">
        <v>5261</v>
      </c>
      <c r="H150" t="str">
        <f t="shared" si="5"/>
        <v>Atlantico</v>
      </c>
      <c r="I150">
        <v>8832</v>
      </c>
      <c r="J150" t="s">
        <v>579</v>
      </c>
    </row>
    <row r="151" spans="2:10" x14ac:dyDescent="0.25">
      <c r="B151" t="s">
        <v>5934</v>
      </c>
      <c r="F151" t="str">
        <f t="shared" si="4"/>
        <v>08Usiacurí</v>
      </c>
      <c r="G151" t="s">
        <v>5261</v>
      </c>
      <c r="H151" t="str">
        <f t="shared" si="5"/>
        <v>Atlantico</v>
      </c>
      <c r="I151">
        <v>8849</v>
      </c>
      <c r="J151" t="s">
        <v>581</v>
      </c>
    </row>
    <row r="152" spans="2:10" x14ac:dyDescent="0.25">
      <c r="B152" t="s">
        <v>5935</v>
      </c>
      <c r="F152" t="str">
        <f t="shared" si="4"/>
        <v>11Bogotá, D.C.</v>
      </c>
      <c r="G152" t="s">
        <v>5327</v>
      </c>
      <c r="H152" t="str">
        <f t="shared" si="5"/>
        <v>Bogota</v>
      </c>
      <c r="I152">
        <v>11001</v>
      </c>
      <c r="J152" t="s">
        <v>582</v>
      </c>
    </row>
    <row r="153" spans="2:10" x14ac:dyDescent="0.25">
      <c r="B153" t="s">
        <v>5936</v>
      </c>
      <c r="F153" t="str">
        <f t="shared" si="4"/>
        <v>13Cartagena</v>
      </c>
      <c r="G153" t="s">
        <v>5331</v>
      </c>
      <c r="H153" t="str">
        <f t="shared" si="5"/>
        <v>Bolivar</v>
      </c>
      <c r="I153">
        <v>13001</v>
      </c>
      <c r="J153" t="s">
        <v>874</v>
      </c>
    </row>
    <row r="154" spans="2:10" x14ac:dyDescent="0.25">
      <c r="B154" t="s">
        <v>5937</v>
      </c>
      <c r="F154" t="str">
        <f t="shared" si="4"/>
        <v>13Achí</v>
      </c>
      <c r="G154" t="s">
        <v>5331</v>
      </c>
      <c r="H154" t="str">
        <f t="shared" si="5"/>
        <v>Bolivar</v>
      </c>
      <c r="I154">
        <v>13006</v>
      </c>
      <c r="J154" t="s">
        <v>929</v>
      </c>
    </row>
    <row r="155" spans="2:10" x14ac:dyDescent="0.25">
      <c r="B155" t="s">
        <v>6759</v>
      </c>
      <c r="F155" t="str">
        <f t="shared" si="4"/>
        <v>13Altos del Rosario</v>
      </c>
      <c r="G155" t="s">
        <v>5331</v>
      </c>
      <c r="H155" t="str">
        <f t="shared" si="5"/>
        <v>Bolivar</v>
      </c>
      <c r="I155">
        <v>13030</v>
      </c>
      <c r="J155" t="s">
        <v>930</v>
      </c>
    </row>
    <row r="156" spans="2:10" x14ac:dyDescent="0.25">
      <c r="B156" t="s">
        <v>5938</v>
      </c>
      <c r="F156" t="str">
        <f t="shared" si="4"/>
        <v>13Arenal</v>
      </c>
      <c r="G156" t="s">
        <v>5331</v>
      </c>
      <c r="H156" t="str">
        <f t="shared" si="5"/>
        <v>Bolivar</v>
      </c>
      <c r="I156">
        <v>13042</v>
      </c>
      <c r="J156" t="s">
        <v>931</v>
      </c>
    </row>
    <row r="157" spans="2:10" x14ac:dyDescent="0.25">
      <c r="B157" t="s">
        <v>5939</v>
      </c>
      <c r="F157" t="str">
        <f t="shared" si="4"/>
        <v>13Arjona</v>
      </c>
      <c r="G157" t="s">
        <v>5331</v>
      </c>
      <c r="H157" t="str">
        <f t="shared" si="5"/>
        <v>Bolivar</v>
      </c>
      <c r="I157">
        <v>13052</v>
      </c>
      <c r="J157" t="s">
        <v>932</v>
      </c>
    </row>
    <row r="158" spans="2:10" x14ac:dyDescent="0.25">
      <c r="B158" t="s">
        <v>6760</v>
      </c>
      <c r="F158" t="str">
        <f t="shared" si="4"/>
        <v>13Arroyohondo</v>
      </c>
      <c r="G158" t="s">
        <v>5331</v>
      </c>
      <c r="H158" t="str">
        <f t="shared" si="5"/>
        <v>Bolivar</v>
      </c>
      <c r="I158">
        <v>13062</v>
      </c>
      <c r="J158" t="s">
        <v>933</v>
      </c>
    </row>
    <row r="159" spans="2:10" x14ac:dyDescent="0.25">
      <c r="B159" t="s">
        <v>6758</v>
      </c>
      <c r="F159" t="str">
        <f t="shared" si="4"/>
        <v>13Barranco de Loba</v>
      </c>
      <c r="G159" t="s">
        <v>5331</v>
      </c>
      <c r="H159" t="str">
        <f t="shared" si="5"/>
        <v>Bolivar</v>
      </c>
      <c r="I159">
        <v>13074</v>
      </c>
      <c r="J159" t="s">
        <v>934</v>
      </c>
    </row>
    <row r="160" spans="2:10" x14ac:dyDescent="0.25">
      <c r="B160" t="s">
        <v>5940</v>
      </c>
      <c r="F160" t="str">
        <f t="shared" si="4"/>
        <v>13Calamar</v>
      </c>
      <c r="G160" t="s">
        <v>5331</v>
      </c>
      <c r="H160" t="str">
        <f t="shared" si="5"/>
        <v>Bolivar</v>
      </c>
      <c r="I160">
        <v>13140</v>
      </c>
      <c r="J160" t="s">
        <v>935</v>
      </c>
    </row>
    <row r="161" spans="2:10" x14ac:dyDescent="0.25">
      <c r="B161" t="s">
        <v>6761</v>
      </c>
      <c r="F161" t="str">
        <f t="shared" si="4"/>
        <v>13Cantagallo</v>
      </c>
      <c r="G161" t="s">
        <v>5331</v>
      </c>
      <c r="H161" t="str">
        <f t="shared" si="5"/>
        <v>Bolivar</v>
      </c>
      <c r="I161">
        <v>13160</v>
      </c>
      <c r="J161" t="s">
        <v>936</v>
      </c>
    </row>
    <row r="162" spans="2:10" x14ac:dyDescent="0.25">
      <c r="B162" t="s">
        <v>5941</v>
      </c>
      <c r="F162" t="str">
        <f t="shared" si="4"/>
        <v>13Cicuco</v>
      </c>
      <c r="G162" t="s">
        <v>5331</v>
      </c>
      <c r="H162" t="str">
        <f t="shared" si="5"/>
        <v>Bolivar</v>
      </c>
      <c r="I162">
        <v>13188</v>
      </c>
      <c r="J162" t="s">
        <v>937</v>
      </c>
    </row>
    <row r="163" spans="2:10" x14ac:dyDescent="0.25">
      <c r="B163" t="s">
        <v>6762</v>
      </c>
      <c r="F163" t="str">
        <f t="shared" si="4"/>
        <v>13Córdoba</v>
      </c>
      <c r="G163" t="s">
        <v>5331</v>
      </c>
      <c r="H163" t="str">
        <f t="shared" si="5"/>
        <v>Bolivar</v>
      </c>
      <c r="I163">
        <v>13212</v>
      </c>
      <c r="J163" t="s">
        <v>938</v>
      </c>
    </row>
    <row r="164" spans="2:10" x14ac:dyDescent="0.25">
      <c r="B164" t="s">
        <v>6769</v>
      </c>
      <c r="F164" t="str">
        <f t="shared" si="4"/>
        <v>13Clemencia</v>
      </c>
      <c r="G164" t="s">
        <v>5331</v>
      </c>
      <c r="H164" t="str">
        <f t="shared" si="5"/>
        <v>Bolivar</v>
      </c>
      <c r="I164">
        <v>13222</v>
      </c>
      <c r="J164" t="s">
        <v>939</v>
      </c>
    </row>
    <row r="165" spans="2:10" x14ac:dyDescent="0.25">
      <c r="B165" t="s">
        <v>5942</v>
      </c>
      <c r="F165" t="str">
        <f t="shared" si="4"/>
        <v>13El Carmen de Bolívar</v>
      </c>
      <c r="G165" t="s">
        <v>5331</v>
      </c>
      <c r="H165" t="str">
        <f t="shared" si="5"/>
        <v>Bolivar</v>
      </c>
      <c r="I165">
        <v>13244</v>
      </c>
      <c r="J165" t="s">
        <v>940</v>
      </c>
    </row>
    <row r="166" spans="2:10" x14ac:dyDescent="0.25">
      <c r="B166" t="s">
        <v>5943</v>
      </c>
      <c r="F166" t="str">
        <f t="shared" si="4"/>
        <v>13El Guamo</v>
      </c>
      <c r="G166" t="s">
        <v>5331</v>
      </c>
      <c r="H166" t="str">
        <f t="shared" si="5"/>
        <v>Bolivar</v>
      </c>
      <c r="I166">
        <v>13248</v>
      </c>
      <c r="J166" t="s">
        <v>943</v>
      </c>
    </row>
    <row r="167" spans="2:10" x14ac:dyDescent="0.25">
      <c r="B167" t="s">
        <v>6763</v>
      </c>
      <c r="F167" t="str">
        <f t="shared" si="4"/>
        <v>13El Peñón</v>
      </c>
      <c r="G167" t="s">
        <v>5331</v>
      </c>
      <c r="H167" t="str">
        <f t="shared" si="5"/>
        <v>Bolivar</v>
      </c>
      <c r="I167">
        <v>13268</v>
      </c>
      <c r="J167" t="s">
        <v>4695</v>
      </c>
    </row>
    <row r="168" spans="2:10" x14ac:dyDescent="0.25">
      <c r="B168" t="s">
        <v>6768</v>
      </c>
      <c r="F168" t="str">
        <f t="shared" si="4"/>
        <v>13Hatillo de Loba</v>
      </c>
      <c r="G168" t="s">
        <v>5331</v>
      </c>
      <c r="H168" t="str">
        <f t="shared" si="5"/>
        <v>Bolivar</v>
      </c>
      <c r="I168">
        <v>13300</v>
      </c>
      <c r="J168" t="s">
        <v>944</v>
      </c>
    </row>
    <row r="169" spans="2:10" x14ac:dyDescent="0.25">
      <c r="B169" t="s">
        <v>5944</v>
      </c>
      <c r="F169" t="str">
        <f t="shared" si="4"/>
        <v>13Magangué</v>
      </c>
      <c r="G169" t="s">
        <v>5331</v>
      </c>
      <c r="H169" t="str">
        <f t="shared" si="5"/>
        <v>Bolivar</v>
      </c>
      <c r="I169">
        <v>13430</v>
      </c>
      <c r="J169" t="s">
        <v>945</v>
      </c>
    </row>
    <row r="170" spans="2:10" x14ac:dyDescent="0.25">
      <c r="B170" t="s">
        <v>5945</v>
      </c>
      <c r="F170" t="str">
        <f t="shared" si="4"/>
        <v>13Mahates</v>
      </c>
      <c r="G170" t="s">
        <v>5331</v>
      </c>
      <c r="H170" t="str">
        <f t="shared" si="5"/>
        <v>Bolivar</v>
      </c>
      <c r="I170">
        <v>13433</v>
      </c>
      <c r="J170" t="s">
        <v>966</v>
      </c>
    </row>
    <row r="171" spans="2:10" x14ac:dyDescent="0.25">
      <c r="B171" t="s">
        <v>6764</v>
      </c>
      <c r="F171" t="str">
        <f t="shared" si="4"/>
        <v>13Margarita</v>
      </c>
      <c r="G171" t="s">
        <v>5331</v>
      </c>
      <c r="H171" t="str">
        <f t="shared" si="5"/>
        <v>Bolivar</v>
      </c>
      <c r="I171">
        <v>13440</v>
      </c>
      <c r="J171" t="s">
        <v>968</v>
      </c>
    </row>
    <row r="172" spans="2:10" x14ac:dyDescent="0.25">
      <c r="B172" t="s">
        <v>5946</v>
      </c>
      <c r="F172" t="str">
        <f t="shared" si="4"/>
        <v>13María la Baja</v>
      </c>
      <c r="G172" t="s">
        <v>5331</v>
      </c>
      <c r="H172" t="str">
        <f t="shared" si="5"/>
        <v>Bolivar</v>
      </c>
      <c r="I172">
        <v>13442</v>
      </c>
      <c r="J172" t="s">
        <v>969</v>
      </c>
    </row>
    <row r="173" spans="2:10" x14ac:dyDescent="0.25">
      <c r="B173" t="s">
        <v>6757</v>
      </c>
      <c r="F173" t="str">
        <f t="shared" si="4"/>
        <v>13Montecristo</v>
      </c>
      <c r="G173" t="s">
        <v>5331</v>
      </c>
      <c r="H173" t="str">
        <f t="shared" si="5"/>
        <v>Bolivar</v>
      </c>
      <c r="I173">
        <v>13458</v>
      </c>
      <c r="J173" t="s">
        <v>972</v>
      </c>
    </row>
    <row r="174" spans="2:10" x14ac:dyDescent="0.25">
      <c r="B174" t="s">
        <v>5947</v>
      </c>
      <c r="F174" t="str">
        <f t="shared" si="4"/>
        <v>13Mompós</v>
      </c>
      <c r="G174" t="s">
        <v>5331</v>
      </c>
      <c r="H174" t="str">
        <f t="shared" si="5"/>
        <v>Bolivar</v>
      </c>
      <c r="I174">
        <v>13468</v>
      </c>
      <c r="J174" t="s">
        <v>973</v>
      </c>
    </row>
    <row r="175" spans="2:10" x14ac:dyDescent="0.25">
      <c r="B175" t="s">
        <v>6765</v>
      </c>
      <c r="F175" t="str">
        <f t="shared" si="4"/>
        <v>13Morales</v>
      </c>
      <c r="G175" t="s">
        <v>5331</v>
      </c>
      <c r="H175" t="str">
        <f t="shared" si="5"/>
        <v>Bolivar</v>
      </c>
      <c r="I175">
        <v>13473</v>
      </c>
      <c r="J175" t="s">
        <v>974</v>
      </c>
    </row>
    <row r="176" spans="2:10" x14ac:dyDescent="0.25">
      <c r="B176" t="s">
        <v>6767</v>
      </c>
      <c r="F176" t="str">
        <f t="shared" si="4"/>
        <v>13Norosi</v>
      </c>
      <c r="G176" t="s">
        <v>5331</v>
      </c>
      <c r="H176" t="str">
        <f t="shared" si="5"/>
        <v>Bolivar</v>
      </c>
      <c r="I176">
        <v>13490</v>
      </c>
      <c r="J176" t="s">
        <v>4832</v>
      </c>
    </row>
    <row r="177" spans="2:10" x14ac:dyDescent="0.25">
      <c r="B177" t="s">
        <v>5948</v>
      </c>
      <c r="F177" t="str">
        <f t="shared" si="4"/>
        <v>13Pinillos</v>
      </c>
      <c r="G177" t="s">
        <v>5331</v>
      </c>
      <c r="H177" t="str">
        <f t="shared" si="5"/>
        <v>Bolivar</v>
      </c>
      <c r="I177">
        <v>13549</v>
      </c>
      <c r="J177" t="s">
        <v>975</v>
      </c>
    </row>
    <row r="178" spans="2:10" x14ac:dyDescent="0.25">
      <c r="B178" t="s">
        <v>5949</v>
      </c>
      <c r="F178" t="str">
        <f t="shared" si="4"/>
        <v>13Regidor</v>
      </c>
      <c r="G178" t="s">
        <v>5331</v>
      </c>
      <c r="H178" t="str">
        <f t="shared" si="5"/>
        <v>Bolivar</v>
      </c>
      <c r="I178">
        <v>13580</v>
      </c>
      <c r="J178" t="s">
        <v>976</v>
      </c>
    </row>
    <row r="179" spans="2:10" x14ac:dyDescent="0.25">
      <c r="B179" t="s">
        <v>5950</v>
      </c>
      <c r="F179" t="str">
        <f t="shared" si="4"/>
        <v>13Río Viejo</v>
      </c>
      <c r="G179" t="s">
        <v>5331</v>
      </c>
      <c r="H179" t="str">
        <f t="shared" si="5"/>
        <v>Bolivar</v>
      </c>
      <c r="I179">
        <v>13600</v>
      </c>
      <c r="J179" t="s">
        <v>978</v>
      </c>
    </row>
    <row r="180" spans="2:10" x14ac:dyDescent="0.25">
      <c r="B180" t="s">
        <v>6770</v>
      </c>
      <c r="F180" t="str">
        <f t="shared" si="4"/>
        <v>13San Cristóbal</v>
      </c>
      <c r="G180" t="s">
        <v>5331</v>
      </c>
      <c r="H180" t="str">
        <f t="shared" si="5"/>
        <v>Bolivar</v>
      </c>
      <c r="I180">
        <v>13620</v>
      </c>
      <c r="J180" t="s">
        <v>979</v>
      </c>
    </row>
    <row r="181" spans="2:10" x14ac:dyDescent="0.25">
      <c r="B181" t="s">
        <v>5951</v>
      </c>
      <c r="F181" t="str">
        <f t="shared" si="4"/>
        <v>13San Estanislao</v>
      </c>
      <c r="G181" t="s">
        <v>5331</v>
      </c>
      <c r="H181" t="str">
        <f t="shared" si="5"/>
        <v>Bolivar</v>
      </c>
      <c r="I181">
        <v>13647</v>
      </c>
      <c r="J181" t="s">
        <v>980</v>
      </c>
    </row>
    <row r="182" spans="2:10" x14ac:dyDescent="0.25">
      <c r="B182" t="s">
        <v>5952</v>
      </c>
      <c r="F182" t="str">
        <f t="shared" si="4"/>
        <v>13San Fernando</v>
      </c>
      <c r="G182" t="s">
        <v>5331</v>
      </c>
      <c r="H182" t="str">
        <f t="shared" si="5"/>
        <v>Bolivar</v>
      </c>
      <c r="I182">
        <v>13650</v>
      </c>
      <c r="J182" t="s">
        <v>981</v>
      </c>
    </row>
    <row r="183" spans="2:10" x14ac:dyDescent="0.25">
      <c r="B183" t="s">
        <v>5953</v>
      </c>
      <c r="F183" t="str">
        <f t="shared" si="4"/>
        <v>13San Jacinto</v>
      </c>
      <c r="G183" t="s">
        <v>5331</v>
      </c>
      <c r="H183" t="str">
        <f t="shared" si="5"/>
        <v>Bolivar</v>
      </c>
      <c r="I183">
        <v>13654</v>
      </c>
      <c r="J183" t="s">
        <v>982</v>
      </c>
    </row>
    <row r="184" spans="2:10" x14ac:dyDescent="0.25">
      <c r="B184" t="s">
        <v>6756</v>
      </c>
      <c r="F184" t="str">
        <f t="shared" si="4"/>
        <v>13San Jacinto del Cauca</v>
      </c>
      <c r="G184" t="s">
        <v>5331</v>
      </c>
      <c r="H184" t="str">
        <f t="shared" si="5"/>
        <v>Bolivar</v>
      </c>
      <c r="I184">
        <v>13655</v>
      </c>
      <c r="J184" t="s">
        <v>985</v>
      </c>
    </row>
    <row r="185" spans="2:10" x14ac:dyDescent="0.25">
      <c r="B185" t="s">
        <v>5954</v>
      </c>
      <c r="F185" t="str">
        <f t="shared" si="4"/>
        <v>13San Juan Nepomuceno</v>
      </c>
      <c r="G185" t="s">
        <v>5331</v>
      </c>
      <c r="H185" t="str">
        <f t="shared" si="5"/>
        <v>Bolivar</v>
      </c>
      <c r="I185">
        <v>13657</v>
      </c>
      <c r="J185" t="s">
        <v>986</v>
      </c>
    </row>
    <row r="186" spans="2:10" x14ac:dyDescent="0.25">
      <c r="B186" t="s">
        <v>5955</v>
      </c>
      <c r="F186" t="str">
        <f t="shared" si="4"/>
        <v>13San Martín de Loba</v>
      </c>
      <c r="G186" t="s">
        <v>5331</v>
      </c>
      <c r="H186" t="str">
        <f t="shared" si="5"/>
        <v>Bolivar</v>
      </c>
      <c r="I186">
        <v>13667</v>
      </c>
      <c r="J186" t="s">
        <v>988</v>
      </c>
    </row>
    <row r="187" spans="2:10" x14ac:dyDescent="0.25">
      <c r="B187" t="s">
        <v>5956</v>
      </c>
      <c r="F187" t="str">
        <f t="shared" si="4"/>
        <v>13San Pablo</v>
      </c>
      <c r="G187" t="s">
        <v>5331</v>
      </c>
      <c r="H187" t="str">
        <f t="shared" si="5"/>
        <v>Bolivar</v>
      </c>
      <c r="I187">
        <v>13670</v>
      </c>
      <c r="J187" t="s">
        <v>989</v>
      </c>
    </row>
    <row r="188" spans="2:10" x14ac:dyDescent="0.25">
      <c r="B188" t="s">
        <v>5957</v>
      </c>
      <c r="F188" t="str">
        <f t="shared" si="4"/>
        <v>13Santa Catalina</v>
      </c>
      <c r="G188" t="s">
        <v>5331</v>
      </c>
      <c r="H188" t="str">
        <f t="shared" si="5"/>
        <v>Bolivar</v>
      </c>
      <c r="I188">
        <v>13673</v>
      </c>
      <c r="J188" t="s">
        <v>990</v>
      </c>
    </row>
    <row r="189" spans="2:10" x14ac:dyDescent="0.25">
      <c r="B189" t="s">
        <v>5958</v>
      </c>
      <c r="F189" t="str">
        <f t="shared" si="4"/>
        <v>13Santa Rosa</v>
      </c>
      <c r="G189" t="s">
        <v>5331</v>
      </c>
      <c r="H189" t="str">
        <f t="shared" si="5"/>
        <v>Bolivar</v>
      </c>
      <c r="I189">
        <v>13683</v>
      </c>
      <c r="J189" t="s">
        <v>991</v>
      </c>
    </row>
    <row r="190" spans="2:10" x14ac:dyDescent="0.25">
      <c r="B190" t="s">
        <v>5959</v>
      </c>
      <c r="F190" t="str">
        <f t="shared" si="4"/>
        <v>13Santa Rosa del Sur</v>
      </c>
      <c r="G190" t="s">
        <v>5331</v>
      </c>
      <c r="H190" t="str">
        <f t="shared" si="5"/>
        <v>Bolivar</v>
      </c>
      <c r="I190">
        <v>13688</v>
      </c>
      <c r="J190" t="s">
        <v>4659</v>
      </c>
    </row>
    <row r="191" spans="2:10" x14ac:dyDescent="0.25">
      <c r="B191" t="s">
        <v>5960</v>
      </c>
      <c r="F191" t="str">
        <f t="shared" si="4"/>
        <v>13Simití</v>
      </c>
      <c r="G191" t="s">
        <v>5331</v>
      </c>
      <c r="H191" t="str">
        <f t="shared" si="5"/>
        <v>Bolivar</v>
      </c>
      <c r="I191">
        <v>13744</v>
      </c>
      <c r="J191" t="s">
        <v>996</v>
      </c>
    </row>
    <row r="192" spans="2:10" x14ac:dyDescent="0.25">
      <c r="B192" t="s">
        <v>5961</v>
      </c>
      <c r="F192" t="str">
        <f t="shared" si="4"/>
        <v>13Soplaviento</v>
      </c>
      <c r="G192" t="s">
        <v>5331</v>
      </c>
      <c r="H192" t="str">
        <f t="shared" si="5"/>
        <v>Bolivar</v>
      </c>
      <c r="I192">
        <v>13760</v>
      </c>
      <c r="J192" t="s">
        <v>997</v>
      </c>
    </row>
    <row r="193" spans="2:10" x14ac:dyDescent="0.25">
      <c r="B193" t="s">
        <v>6771</v>
      </c>
      <c r="F193" t="str">
        <f t="shared" si="4"/>
        <v>13Talaigua Nuevo</v>
      </c>
      <c r="G193" t="s">
        <v>5331</v>
      </c>
      <c r="H193" t="str">
        <f t="shared" si="5"/>
        <v>Bolivar</v>
      </c>
      <c r="I193">
        <v>13780</v>
      </c>
      <c r="J193" t="s">
        <v>998</v>
      </c>
    </row>
    <row r="194" spans="2:10" x14ac:dyDescent="0.25">
      <c r="B194" t="s">
        <v>6766</v>
      </c>
      <c r="F194" t="str">
        <f t="shared" si="4"/>
        <v>13Tiquisio</v>
      </c>
      <c r="G194" t="s">
        <v>5331</v>
      </c>
      <c r="H194" t="str">
        <f t="shared" si="5"/>
        <v>Bolivar</v>
      </c>
      <c r="I194">
        <v>13810</v>
      </c>
      <c r="J194" t="s">
        <v>4831</v>
      </c>
    </row>
    <row r="195" spans="2:10" x14ac:dyDescent="0.25">
      <c r="B195" t="s">
        <v>5962</v>
      </c>
      <c r="F195" t="str">
        <f t="shared" si="4"/>
        <v>13Turbaco</v>
      </c>
      <c r="G195" t="s">
        <v>5331</v>
      </c>
      <c r="H195" t="str">
        <f t="shared" si="5"/>
        <v>Bolivar</v>
      </c>
      <c r="I195">
        <v>13836</v>
      </c>
      <c r="J195" t="s">
        <v>999</v>
      </c>
    </row>
    <row r="196" spans="2:10" x14ac:dyDescent="0.25">
      <c r="B196" t="s">
        <v>5963</v>
      </c>
      <c r="F196" t="str">
        <f t="shared" ref="F196:F259" si="6">CONCATENATE(G196,J196)</f>
        <v>13Turbaná</v>
      </c>
      <c r="G196" t="s">
        <v>5331</v>
      </c>
      <c r="H196" t="str">
        <f t="shared" si="5"/>
        <v>Bolivar</v>
      </c>
      <c r="I196">
        <v>13838</v>
      </c>
      <c r="J196" t="s">
        <v>1001</v>
      </c>
    </row>
    <row r="197" spans="2:10" x14ac:dyDescent="0.25">
      <c r="B197" t="s">
        <v>5964</v>
      </c>
      <c r="F197" t="str">
        <f t="shared" si="6"/>
        <v>13Villanueva</v>
      </c>
      <c r="G197" t="s">
        <v>5331</v>
      </c>
      <c r="H197" t="str">
        <f t="shared" ref="H197:H260" si="7">VLOOKUP(G197,$C$4:$D$36,2,FALSE)</f>
        <v>Bolivar</v>
      </c>
      <c r="I197">
        <v>13873</v>
      </c>
      <c r="J197" t="s">
        <v>1002</v>
      </c>
    </row>
    <row r="198" spans="2:10" x14ac:dyDescent="0.25">
      <c r="B198" t="s">
        <v>5965</v>
      </c>
      <c r="F198" t="str">
        <f t="shared" si="6"/>
        <v>13Zambrano</v>
      </c>
      <c r="G198" t="s">
        <v>5331</v>
      </c>
      <c r="H198" t="str">
        <f t="shared" si="7"/>
        <v>Bolivar</v>
      </c>
      <c r="I198">
        <v>13894</v>
      </c>
      <c r="J198" t="s">
        <v>1003</v>
      </c>
    </row>
    <row r="199" spans="2:10" x14ac:dyDescent="0.25">
      <c r="B199" t="s">
        <v>5966</v>
      </c>
      <c r="F199" t="str">
        <f t="shared" si="6"/>
        <v>15Tunja</v>
      </c>
      <c r="G199" t="s">
        <v>5332</v>
      </c>
      <c r="H199" t="str">
        <f t="shared" si="7"/>
        <v>Boyaca</v>
      </c>
      <c r="I199">
        <v>15001</v>
      </c>
      <c r="J199" t="s">
        <v>1005</v>
      </c>
    </row>
    <row r="200" spans="2:10" x14ac:dyDescent="0.25">
      <c r="B200" t="s">
        <v>6891</v>
      </c>
      <c r="F200" t="str">
        <f t="shared" si="6"/>
        <v>15Almeida</v>
      </c>
      <c r="G200" t="s">
        <v>5332</v>
      </c>
      <c r="H200" t="str">
        <f t="shared" si="7"/>
        <v>Boyaca</v>
      </c>
      <c r="I200">
        <v>15022</v>
      </c>
      <c r="J200" t="s">
        <v>1014</v>
      </c>
    </row>
    <row r="201" spans="2:10" x14ac:dyDescent="0.25">
      <c r="B201" t="s">
        <v>5968</v>
      </c>
      <c r="F201" t="str">
        <f t="shared" si="6"/>
        <v>15Aquitania</v>
      </c>
      <c r="G201" t="s">
        <v>5332</v>
      </c>
      <c r="H201" t="str">
        <f t="shared" si="7"/>
        <v>Boyaca</v>
      </c>
      <c r="I201">
        <v>15047</v>
      </c>
      <c r="J201" t="s">
        <v>1016</v>
      </c>
    </row>
    <row r="202" spans="2:10" x14ac:dyDescent="0.25">
      <c r="B202" t="s">
        <v>5969</v>
      </c>
      <c r="F202" t="str">
        <f t="shared" si="6"/>
        <v>15Arcabuco</v>
      </c>
      <c r="G202" t="s">
        <v>5332</v>
      </c>
      <c r="H202" t="str">
        <f t="shared" si="7"/>
        <v>Boyaca</v>
      </c>
      <c r="I202">
        <v>15051</v>
      </c>
      <c r="J202" t="s">
        <v>1018</v>
      </c>
    </row>
    <row r="203" spans="2:10" x14ac:dyDescent="0.25">
      <c r="B203" t="s">
        <v>5970</v>
      </c>
      <c r="F203" t="str">
        <f t="shared" si="6"/>
        <v>15Belén</v>
      </c>
      <c r="G203" t="s">
        <v>5332</v>
      </c>
      <c r="H203" t="str">
        <f t="shared" si="7"/>
        <v>Boyaca</v>
      </c>
      <c r="I203">
        <v>15087</v>
      </c>
      <c r="J203" t="s">
        <v>1019</v>
      </c>
    </row>
    <row r="204" spans="2:10" x14ac:dyDescent="0.25">
      <c r="B204" t="s">
        <v>6892</v>
      </c>
      <c r="F204" t="str">
        <f t="shared" si="6"/>
        <v>15Berbeo</v>
      </c>
      <c r="G204" t="s">
        <v>5332</v>
      </c>
      <c r="H204" t="str">
        <f t="shared" si="7"/>
        <v>Boyaca</v>
      </c>
      <c r="I204">
        <v>15090</v>
      </c>
      <c r="J204" t="s">
        <v>1020</v>
      </c>
    </row>
    <row r="205" spans="2:10" x14ac:dyDescent="0.25">
      <c r="B205" t="s">
        <v>6772</v>
      </c>
      <c r="F205" t="str">
        <f t="shared" si="6"/>
        <v>15Betéitiva</v>
      </c>
      <c r="G205" t="s">
        <v>5332</v>
      </c>
      <c r="H205" t="str">
        <f t="shared" si="7"/>
        <v>Boyaca</v>
      </c>
      <c r="I205">
        <v>15092</v>
      </c>
      <c r="J205" t="s">
        <v>1022</v>
      </c>
    </row>
    <row r="206" spans="2:10" x14ac:dyDescent="0.25">
      <c r="B206" t="s">
        <v>5971</v>
      </c>
      <c r="F206" t="str">
        <f t="shared" si="6"/>
        <v>15Boavita</v>
      </c>
      <c r="G206" t="s">
        <v>5332</v>
      </c>
      <c r="H206" t="str">
        <f t="shared" si="7"/>
        <v>Boyaca</v>
      </c>
      <c r="I206">
        <v>15097</v>
      </c>
      <c r="J206" t="s">
        <v>1023</v>
      </c>
    </row>
    <row r="207" spans="2:10" x14ac:dyDescent="0.25">
      <c r="B207" t="s">
        <v>5972</v>
      </c>
      <c r="F207" t="str">
        <f t="shared" si="6"/>
        <v>15Boyacá</v>
      </c>
      <c r="G207" t="s">
        <v>5332</v>
      </c>
      <c r="H207" t="str">
        <f t="shared" si="7"/>
        <v>Boyaca</v>
      </c>
      <c r="I207">
        <v>15104</v>
      </c>
      <c r="J207" t="s">
        <v>1004</v>
      </c>
    </row>
    <row r="208" spans="2:10" x14ac:dyDescent="0.25">
      <c r="B208" t="s">
        <v>6893</v>
      </c>
      <c r="F208" t="str">
        <f t="shared" si="6"/>
        <v>15Briceño</v>
      </c>
      <c r="G208" t="s">
        <v>5332</v>
      </c>
      <c r="H208" t="str">
        <f t="shared" si="7"/>
        <v>Boyaca</v>
      </c>
      <c r="I208">
        <v>15106</v>
      </c>
      <c r="J208" t="s">
        <v>83</v>
      </c>
    </row>
    <row r="209" spans="2:10" x14ac:dyDescent="0.25">
      <c r="B209" t="s">
        <v>5973</v>
      </c>
      <c r="F209" t="str">
        <f t="shared" si="6"/>
        <v>15Buenavista</v>
      </c>
      <c r="G209" t="s">
        <v>5332</v>
      </c>
      <c r="H209" t="str">
        <f t="shared" si="7"/>
        <v>Boyaca</v>
      </c>
      <c r="I209">
        <v>15109</v>
      </c>
      <c r="J209" t="s">
        <v>1028</v>
      </c>
    </row>
    <row r="210" spans="2:10" x14ac:dyDescent="0.25">
      <c r="B210" t="s">
        <v>5974</v>
      </c>
      <c r="F210" t="str">
        <f t="shared" si="6"/>
        <v>15Busbanzá</v>
      </c>
      <c r="G210" t="s">
        <v>5332</v>
      </c>
      <c r="H210" t="str">
        <f t="shared" si="7"/>
        <v>Boyaca</v>
      </c>
      <c r="I210">
        <v>15114</v>
      </c>
      <c r="J210" t="s">
        <v>1029</v>
      </c>
    </row>
    <row r="211" spans="2:10" x14ac:dyDescent="0.25">
      <c r="B211" t="s">
        <v>5975</v>
      </c>
      <c r="F211" t="str">
        <f t="shared" si="6"/>
        <v>15Caldas</v>
      </c>
      <c r="G211" t="s">
        <v>5332</v>
      </c>
      <c r="H211" t="str">
        <f t="shared" si="7"/>
        <v>Boyaca</v>
      </c>
      <c r="I211">
        <v>15131</v>
      </c>
      <c r="J211" t="s">
        <v>98</v>
      </c>
    </row>
    <row r="212" spans="2:10" x14ac:dyDescent="0.25">
      <c r="B212" t="s">
        <v>6773</v>
      </c>
      <c r="F212" t="str">
        <f t="shared" si="6"/>
        <v>15Campohermoso</v>
      </c>
      <c r="G212" t="s">
        <v>5332</v>
      </c>
      <c r="H212" t="str">
        <f t="shared" si="7"/>
        <v>Boyaca</v>
      </c>
      <c r="I212">
        <v>15135</v>
      </c>
      <c r="J212" t="s">
        <v>1032</v>
      </c>
    </row>
    <row r="213" spans="2:10" x14ac:dyDescent="0.25">
      <c r="B213" t="s">
        <v>5976</v>
      </c>
      <c r="F213" t="str">
        <f t="shared" si="6"/>
        <v>15Cerinza</v>
      </c>
      <c r="G213" t="s">
        <v>5332</v>
      </c>
      <c r="H213" t="str">
        <f t="shared" si="7"/>
        <v>Boyaca</v>
      </c>
      <c r="I213">
        <v>15162</v>
      </c>
      <c r="J213" t="s">
        <v>1034</v>
      </c>
    </row>
    <row r="214" spans="2:10" x14ac:dyDescent="0.25">
      <c r="B214" t="s">
        <v>6774</v>
      </c>
      <c r="F214" t="str">
        <f t="shared" si="6"/>
        <v>15Chinavita</v>
      </c>
      <c r="G214" t="s">
        <v>5332</v>
      </c>
      <c r="H214" t="str">
        <f t="shared" si="7"/>
        <v>Boyaca</v>
      </c>
      <c r="I214">
        <v>15172</v>
      </c>
      <c r="J214" t="s">
        <v>1036</v>
      </c>
    </row>
    <row r="215" spans="2:10" x14ac:dyDescent="0.25">
      <c r="B215" t="s">
        <v>5977</v>
      </c>
      <c r="F215" t="str">
        <f t="shared" si="6"/>
        <v>15Chiquinquirá</v>
      </c>
      <c r="G215" t="s">
        <v>5332</v>
      </c>
      <c r="H215" t="str">
        <f t="shared" si="7"/>
        <v>Boyaca</v>
      </c>
      <c r="I215">
        <v>15176</v>
      </c>
      <c r="J215" t="s">
        <v>1039</v>
      </c>
    </row>
    <row r="216" spans="2:10" x14ac:dyDescent="0.25">
      <c r="B216" t="s">
        <v>5978</v>
      </c>
      <c r="F216" t="str">
        <f t="shared" si="6"/>
        <v>15Chiscas</v>
      </c>
      <c r="G216" t="s">
        <v>5332</v>
      </c>
      <c r="H216" t="str">
        <f t="shared" si="7"/>
        <v>Boyaca</v>
      </c>
      <c r="I216">
        <v>15180</v>
      </c>
      <c r="J216" t="s">
        <v>1041</v>
      </c>
    </row>
    <row r="217" spans="2:10" x14ac:dyDescent="0.25">
      <c r="B217" t="s">
        <v>5979</v>
      </c>
      <c r="F217" t="str">
        <f t="shared" si="6"/>
        <v>15Chita</v>
      </c>
      <c r="G217" t="s">
        <v>5332</v>
      </c>
      <c r="H217" t="str">
        <f t="shared" si="7"/>
        <v>Boyaca</v>
      </c>
      <c r="I217">
        <v>15183</v>
      </c>
      <c r="J217" t="s">
        <v>1045</v>
      </c>
    </row>
    <row r="218" spans="2:10" x14ac:dyDescent="0.25">
      <c r="B218" t="s">
        <v>6894</v>
      </c>
      <c r="F218" t="str">
        <f t="shared" si="6"/>
        <v>15Chitaraque</v>
      </c>
      <c r="G218" t="s">
        <v>5332</v>
      </c>
      <c r="H218" t="str">
        <f t="shared" si="7"/>
        <v>Boyaca</v>
      </c>
      <c r="I218">
        <v>15185</v>
      </c>
      <c r="J218" t="s">
        <v>1049</v>
      </c>
    </row>
    <row r="219" spans="2:10" x14ac:dyDescent="0.25">
      <c r="B219" t="s">
        <v>6895</v>
      </c>
      <c r="F219" t="str">
        <f t="shared" si="6"/>
        <v>15Chivatá</v>
      </c>
      <c r="G219" t="s">
        <v>5332</v>
      </c>
      <c r="H219" t="str">
        <f t="shared" si="7"/>
        <v>Boyaca</v>
      </c>
      <c r="I219">
        <v>15187</v>
      </c>
      <c r="J219" t="s">
        <v>1051</v>
      </c>
    </row>
    <row r="220" spans="2:10" x14ac:dyDescent="0.25">
      <c r="B220" t="s">
        <v>5980</v>
      </c>
      <c r="F220" t="str">
        <f t="shared" si="6"/>
        <v>15Ciénega</v>
      </c>
      <c r="G220" t="s">
        <v>5332</v>
      </c>
      <c r="H220" t="str">
        <f t="shared" si="7"/>
        <v>Boyaca</v>
      </c>
      <c r="I220">
        <v>15189</v>
      </c>
      <c r="J220" t="s">
        <v>1053</v>
      </c>
    </row>
    <row r="221" spans="2:10" x14ac:dyDescent="0.25">
      <c r="B221" t="s">
        <v>5981</v>
      </c>
      <c r="F221" t="str">
        <f t="shared" si="6"/>
        <v>15Cómbita</v>
      </c>
      <c r="G221" t="s">
        <v>5332</v>
      </c>
      <c r="H221" t="str">
        <f t="shared" si="7"/>
        <v>Boyaca</v>
      </c>
      <c r="I221">
        <v>15204</v>
      </c>
      <c r="J221" t="s">
        <v>1055</v>
      </c>
    </row>
    <row r="222" spans="2:10" x14ac:dyDescent="0.25">
      <c r="B222" t="s">
        <v>5982</v>
      </c>
      <c r="F222" t="str">
        <f t="shared" si="6"/>
        <v>15Coper</v>
      </c>
      <c r="G222" t="s">
        <v>5332</v>
      </c>
      <c r="H222" t="str">
        <f t="shared" si="7"/>
        <v>Boyaca</v>
      </c>
      <c r="I222">
        <v>15212</v>
      </c>
      <c r="J222" t="s">
        <v>1059</v>
      </c>
    </row>
    <row r="223" spans="2:10" x14ac:dyDescent="0.25">
      <c r="B223" t="s">
        <v>6896</v>
      </c>
      <c r="F223" t="str">
        <f t="shared" si="6"/>
        <v>15Corrales</v>
      </c>
      <c r="G223" t="s">
        <v>5332</v>
      </c>
      <c r="H223" t="str">
        <f t="shared" si="7"/>
        <v>Boyaca</v>
      </c>
      <c r="I223">
        <v>15215</v>
      </c>
      <c r="J223" t="s">
        <v>1062</v>
      </c>
    </row>
    <row r="224" spans="2:10" x14ac:dyDescent="0.25">
      <c r="B224" t="s">
        <v>5983</v>
      </c>
      <c r="F224" t="str">
        <f t="shared" si="6"/>
        <v>15Covarachía</v>
      </c>
      <c r="G224" t="s">
        <v>5332</v>
      </c>
      <c r="H224" t="str">
        <f t="shared" si="7"/>
        <v>Boyaca</v>
      </c>
      <c r="I224">
        <v>15218</v>
      </c>
      <c r="J224" t="s">
        <v>4663</v>
      </c>
    </row>
    <row r="225" spans="2:10" x14ac:dyDescent="0.25">
      <c r="B225" t="s">
        <v>6897</v>
      </c>
      <c r="F225" t="str">
        <f t="shared" si="6"/>
        <v>15Cubará</v>
      </c>
      <c r="G225" t="s">
        <v>5332</v>
      </c>
      <c r="H225" t="str">
        <f t="shared" si="7"/>
        <v>Boyaca</v>
      </c>
      <c r="I225">
        <v>15223</v>
      </c>
      <c r="J225" t="s">
        <v>1063</v>
      </c>
    </row>
    <row r="226" spans="2:10" x14ac:dyDescent="0.25">
      <c r="B226" t="s">
        <v>5984</v>
      </c>
      <c r="F226" t="str">
        <f t="shared" si="6"/>
        <v>15Cucaita</v>
      </c>
      <c r="G226" t="s">
        <v>5332</v>
      </c>
      <c r="H226" t="str">
        <f t="shared" si="7"/>
        <v>Boyaca</v>
      </c>
      <c r="I226">
        <v>15224</v>
      </c>
      <c r="J226" t="s">
        <v>1065</v>
      </c>
    </row>
    <row r="227" spans="2:10" x14ac:dyDescent="0.25">
      <c r="B227" t="s">
        <v>5985</v>
      </c>
      <c r="F227" t="str">
        <f t="shared" si="6"/>
        <v>15Cuítiva</v>
      </c>
      <c r="G227" t="s">
        <v>5332</v>
      </c>
      <c r="H227" t="str">
        <f t="shared" si="7"/>
        <v>Boyaca</v>
      </c>
      <c r="I227">
        <v>15226</v>
      </c>
      <c r="J227" t="s">
        <v>1067</v>
      </c>
    </row>
    <row r="228" spans="2:10" x14ac:dyDescent="0.25">
      <c r="B228" t="s">
        <v>6775</v>
      </c>
      <c r="F228" t="str">
        <f t="shared" si="6"/>
        <v>15Chíquiza</v>
      </c>
      <c r="G228" t="s">
        <v>5332</v>
      </c>
      <c r="H228" t="str">
        <f t="shared" si="7"/>
        <v>Boyaca</v>
      </c>
      <c r="I228">
        <v>15232</v>
      </c>
      <c r="J228" t="s">
        <v>4834</v>
      </c>
    </row>
    <row r="229" spans="2:10" x14ac:dyDescent="0.25">
      <c r="B229" t="s">
        <v>5967</v>
      </c>
      <c r="F229" t="str">
        <f t="shared" si="6"/>
        <v>15Chivor</v>
      </c>
      <c r="G229" t="s">
        <v>5332</v>
      </c>
      <c r="H229" t="str">
        <f t="shared" si="7"/>
        <v>Boyaca</v>
      </c>
      <c r="I229">
        <v>15236</v>
      </c>
      <c r="J229" t="s">
        <v>1068</v>
      </c>
    </row>
    <row r="230" spans="2:10" x14ac:dyDescent="0.25">
      <c r="B230" t="s">
        <v>5986</v>
      </c>
      <c r="F230" t="str">
        <f t="shared" si="6"/>
        <v>15Duitama</v>
      </c>
      <c r="G230" t="s">
        <v>5332</v>
      </c>
      <c r="H230" t="str">
        <f t="shared" si="7"/>
        <v>Boyaca</v>
      </c>
      <c r="I230">
        <v>15238</v>
      </c>
      <c r="J230" t="s">
        <v>1069</v>
      </c>
    </row>
    <row r="231" spans="2:10" x14ac:dyDescent="0.25">
      <c r="B231" t="s">
        <v>5987</v>
      </c>
      <c r="F231" t="str">
        <f t="shared" si="6"/>
        <v>15El Cocuy</v>
      </c>
      <c r="G231" t="s">
        <v>5332</v>
      </c>
      <c r="H231" t="str">
        <f t="shared" si="7"/>
        <v>Boyaca</v>
      </c>
      <c r="I231">
        <v>15244</v>
      </c>
      <c r="J231" t="s">
        <v>1078</v>
      </c>
    </row>
    <row r="232" spans="2:10" x14ac:dyDescent="0.25">
      <c r="B232" t="s">
        <v>5988</v>
      </c>
      <c r="F232" t="str">
        <f t="shared" si="6"/>
        <v>15El Espino</v>
      </c>
      <c r="G232" t="s">
        <v>5332</v>
      </c>
      <c r="H232" t="str">
        <f t="shared" si="7"/>
        <v>Boyaca</v>
      </c>
      <c r="I232">
        <v>15248</v>
      </c>
      <c r="J232" t="s">
        <v>1080</v>
      </c>
    </row>
    <row r="233" spans="2:10" x14ac:dyDescent="0.25">
      <c r="B233" t="s">
        <v>5989</v>
      </c>
      <c r="F233" t="str">
        <f t="shared" si="6"/>
        <v>15Firavitoba</v>
      </c>
      <c r="G233" t="s">
        <v>5332</v>
      </c>
      <c r="H233" t="str">
        <f t="shared" si="7"/>
        <v>Boyaca</v>
      </c>
      <c r="I233">
        <v>15272</v>
      </c>
      <c r="J233" t="s">
        <v>1082</v>
      </c>
    </row>
    <row r="234" spans="2:10" x14ac:dyDescent="0.25">
      <c r="B234" t="s">
        <v>5990</v>
      </c>
      <c r="F234" t="str">
        <f t="shared" si="6"/>
        <v>15Floresta</v>
      </c>
      <c r="G234" t="s">
        <v>5332</v>
      </c>
      <c r="H234" t="str">
        <f t="shared" si="7"/>
        <v>Boyaca</v>
      </c>
      <c r="I234">
        <v>15276</v>
      </c>
      <c r="J234" t="s">
        <v>1084</v>
      </c>
    </row>
    <row r="235" spans="2:10" x14ac:dyDescent="0.25">
      <c r="B235" t="s">
        <v>6776</v>
      </c>
      <c r="F235" t="str">
        <f t="shared" si="6"/>
        <v>15Gachantivá</v>
      </c>
      <c r="G235" t="s">
        <v>5332</v>
      </c>
      <c r="H235" t="str">
        <f t="shared" si="7"/>
        <v>Boyaca</v>
      </c>
      <c r="I235">
        <v>15293</v>
      </c>
      <c r="J235" t="s">
        <v>1086</v>
      </c>
    </row>
    <row r="236" spans="2:10" x14ac:dyDescent="0.25">
      <c r="B236" t="s">
        <v>5991</v>
      </c>
      <c r="F236" t="str">
        <f t="shared" si="6"/>
        <v>15Gameza</v>
      </c>
      <c r="G236" t="s">
        <v>5332</v>
      </c>
      <c r="H236" t="str">
        <f t="shared" si="7"/>
        <v>Boyaca</v>
      </c>
      <c r="I236">
        <v>15296</v>
      </c>
      <c r="J236" t="s">
        <v>4664</v>
      </c>
    </row>
    <row r="237" spans="2:10" x14ac:dyDescent="0.25">
      <c r="B237" t="s">
        <v>5992</v>
      </c>
      <c r="F237" t="str">
        <f t="shared" si="6"/>
        <v>15Garagoa</v>
      </c>
      <c r="G237" t="s">
        <v>5332</v>
      </c>
      <c r="H237" t="str">
        <f t="shared" si="7"/>
        <v>Boyaca</v>
      </c>
      <c r="I237">
        <v>15299</v>
      </c>
      <c r="J237" t="s">
        <v>1091</v>
      </c>
    </row>
    <row r="238" spans="2:10" x14ac:dyDescent="0.25">
      <c r="B238" t="s">
        <v>5993</v>
      </c>
      <c r="F238" t="str">
        <f t="shared" si="6"/>
        <v>15Guacamayas</v>
      </c>
      <c r="G238" t="s">
        <v>5332</v>
      </c>
      <c r="H238" t="str">
        <f t="shared" si="7"/>
        <v>Boyaca</v>
      </c>
      <c r="I238">
        <v>15317</v>
      </c>
      <c r="J238" t="s">
        <v>1092</v>
      </c>
    </row>
    <row r="239" spans="2:10" x14ac:dyDescent="0.25">
      <c r="B239" t="s">
        <v>5994</v>
      </c>
      <c r="F239" t="str">
        <f t="shared" si="6"/>
        <v>15Guateque</v>
      </c>
      <c r="G239" t="s">
        <v>5332</v>
      </c>
      <c r="H239" t="str">
        <f t="shared" si="7"/>
        <v>Boyaca</v>
      </c>
      <c r="I239">
        <v>15322</v>
      </c>
      <c r="J239" t="s">
        <v>1093</v>
      </c>
    </row>
    <row r="240" spans="2:10" x14ac:dyDescent="0.25">
      <c r="B240" t="s">
        <v>6777</v>
      </c>
      <c r="F240" t="str">
        <f t="shared" si="6"/>
        <v>15Guayatá</v>
      </c>
      <c r="G240" t="s">
        <v>5332</v>
      </c>
      <c r="H240" t="str">
        <f t="shared" si="7"/>
        <v>Boyaca</v>
      </c>
      <c r="I240">
        <v>15325</v>
      </c>
      <c r="J240" t="s">
        <v>1094</v>
      </c>
    </row>
    <row r="241" spans="2:10" x14ac:dyDescent="0.25">
      <c r="B241" t="s">
        <v>5995</v>
      </c>
      <c r="F241" t="str">
        <f t="shared" si="6"/>
        <v>15Güicán</v>
      </c>
      <c r="G241" t="s">
        <v>5332</v>
      </c>
      <c r="H241" t="str">
        <f t="shared" si="7"/>
        <v>Boyaca</v>
      </c>
      <c r="I241">
        <v>15332</v>
      </c>
      <c r="J241" t="s">
        <v>1096</v>
      </c>
    </row>
    <row r="242" spans="2:10" x14ac:dyDescent="0.25">
      <c r="B242" t="s">
        <v>6898</v>
      </c>
      <c r="F242" t="str">
        <f t="shared" si="6"/>
        <v>15Iza</v>
      </c>
      <c r="G242" t="s">
        <v>5332</v>
      </c>
      <c r="H242" t="str">
        <f t="shared" si="7"/>
        <v>Boyaca</v>
      </c>
      <c r="I242">
        <v>15362</v>
      </c>
      <c r="J242" t="s">
        <v>1097</v>
      </c>
    </row>
    <row r="243" spans="2:10" x14ac:dyDescent="0.25">
      <c r="B243" t="s">
        <v>5996</v>
      </c>
      <c r="F243" t="str">
        <f t="shared" si="6"/>
        <v>15Jenesano</v>
      </c>
      <c r="G243" t="s">
        <v>5332</v>
      </c>
      <c r="H243" t="str">
        <f t="shared" si="7"/>
        <v>Boyaca</v>
      </c>
      <c r="I243">
        <v>15367</v>
      </c>
      <c r="J243" t="s">
        <v>1098</v>
      </c>
    </row>
    <row r="244" spans="2:10" x14ac:dyDescent="0.25">
      <c r="B244" t="s">
        <v>5997</v>
      </c>
      <c r="F244" t="str">
        <f t="shared" si="6"/>
        <v>15Jericó</v>
      </c>
      <c r="G244" t="s">
        <v>5332</v>
      </c>
      <c r="H244" t="str">
        <f t="shared" si="7"/>
        <v>Boyaca</v>
      </c>
      <c r="I244">
        <v>15368</v>
      </c>
      <c r="J244" t="s">
        <v>251</v>
      </c>
    </row>
    <row r="245" spans="2:10" x14ac:dyDescent="0.25">
      <c r="B245" t="s">
        <v>5998</v>
      </c>
      <c r="F245" t="str">
        <f t="shared" si="6"/>
        <v>15Labranzagrande</v>
      </c>
      <c r="G245" t="s">
        <v>5332</v>
      </c>
      <c r="H245" t="str">
        <f t="shared" si="7"/>
        <v>Boyaca</v>
      </c>
      <c r="I245">
        <v>15377</v>
      </c>
      <c r="J245" t="s">
        <v>1099</v>
      </c>
    </row>
    <row r="246" spans="2:10" x14ac:dyDescent="0.25">
      <c r="B246" t="s">
        <v>6899</v>
      </c>
      <c r="F246" t="str">
        <f t="shared" si="6"/>
        <v>15La Capilla</v>
      </c>
      <c r="G246" t="s">
        <v>5332</v>
      </c>
      <c r="H246" t="str">
        <f t="shared" si="7"/>
        <v>Boyaca</v>
      </c>
      <c r="I246">
        <v>15380</v>
      </c>
      <c r="J246" t="s">
        <v>1100</v>
      </c>
    </row>
    <row r="247" spans="2:10" x14ac:dyDescent="0.25">
      <c r="B247" t="s">
        <v>6900</v>
      </c>
      <c r="F247" t="str">
        <f t="shared" si="6"/>
        <v>15La Victoria</v>
      </c>
      <c r="G247" t="s">
        <v>5332</v>
      </c>
      <c r="H247" t="str">
        <f t="shared" si="7"/>
        <v>Boyaca</v>
      </c>
      <c r="I247">
        <v>15401</v>
      </c>
      <c r="J247" t="s">
        <v>1102</v>
      </c>
    </row>
    <row r="248" spans="2:10" x14ac:dyDescent="0.25">
      <c r="B248" t="s">
        <v>5999</v>
      </c>
      <c r="F248" t="str">
        <f t="shared" si="6"/>
        <v>15La Uvita</v>
      </c>
      <c r="G248" t="s">
        <v>5332</v>
      </c>
      <c r="H248" t="str">
        <f t="shared" si="7"/>
        <v>Boyaca</v>
      </c>
      <c r="I248">
        <v>15403</v>
      </c>
      <c r="J248" t="s">
        <v>1103</v>
      </c>
    </row>
    <row r="249" spans="2:10" x14ac:dyDescent="0.25">
      <c r="B249" t="s">
        <v>6000</v>
      </c>
      <c r="F249" t="str">
        <f t="shared" si="6"/>
        <v>15Villa de Leyva</v>
      </c>
      <c r="G249" t="s">
        <v>5332</v>
      </c>
      <c r="H249" t="str">
        <f t="shared" si="7"/>
        <v>Boyaca</v>
      </c>
      <c r="I249">
        <v>15407</v>
      </c>
      <c r="J249" t="s">
        <v>1105</v>
      </c>
    </row>
    <row r="250" spans="2:10" x14ac:dyDescent="0.25">
      <c r="B250" t="s">
        <v>6001</v>
      </c>
      <c r="F250" t="str">
        <f t="shared" si="6"/>
        <v>15Macanal</v>
      </c>
      <c r="G250" t="s">
        <v>5332</v>
      </c>
      <c r="H250" t="str">
        <f t="shared" si="7"/>
        <v>Boyaca</v>
      </c>
      <c r="I250">
        <v>15425</v>
      </c>
      <c r="J250" t="s">
        <v>1107</v>
      </c>
    </row>
    <row r="251" spans="2:10" x14ac:dyDescent="0.25">
      <c r="B251" t="s">
        <v>6778</v>
      </c>
      <c r="F251" t="str">
        <f t="shared" si="6"/>
        <v>15Maripí</v>
      </c>
      <c r="G251" t="s">
        <v>5332</v>
      </c>
      <c r="H251" t="str">
        <f t="shared" si="7"/>
        <v>Boyaca</v>
      </c>
      <c r="I251">
        <v>15442</v>
      </c>
      <c r="J251" t="s">
        <v>1109</v>
      </c>
    </row>
    <row r="252" spans="2:10" x14ac:dyDescent="0.25">
      <c r="B252" t="s">
        <v>6002</v>
      </c>
      <c r="F252" t="str">
        <f t="shared" si="6"/>
        <v>15Miraflores</v>
      </c>
      <c r="G252" t="s">
        <v>5332</v>
      </c>
      <c r="H252" t="str">
        <f t="shared" si="7"/>
        <v>Boyaca</v>
      </c>
      <c r="I252">
        <v>15455</v>
      </c>
      <c r="J252" t="s">
        <v>1111</v>
      </c>
    </row>
    <row r="253" spans="2:10" x14ac:dyDescent="0.25">
      <c r="B253" t="s">
        <v>6003</v>
      </c>
      <c r="F253" t="str">
        <f t="shared" si="6"/>
        <v>15Mongua</v>
      </c>
      <c r="G253" t="s">
        <v>5332</v>
      </c>
      <c r="H253" t="str">
        <f t="shared" si="7"/>
        <v>Boyaca</v>
      </c>
      <c r="I253">
        <v>15464</v>
      </c>
      <c r="J253" t="s">
        <v>1113</v>
      </c>
    </row>
    <row r="254" spans="2:10" x14ac:dyDescent="0.25">
      <c r="B254" t="s">
        <v>6004</v>
      </c>
      <c r="F254" t="str">
        <f t="shared" si="6"/>
        <v>15Monguí</v>
      </c>
      <c r="G254" t="s">
        <v>5332</v>
      </c>
      <c r="H254" t="str">
        <f t="shared" si="7"/>
        <v>Boyaca</v>
      </c>
      <c r="I254">
        <v>15466</v>
      </c>
      <c r="J254" t="s">
        <v>1115</v>
      </c>
    </row>
    <row r="255" spans="2:10" x14ac:dyDescent="0.25">
      <c r="B255" t="s">
        <v>6005</v>
      </c>
      <c r="F255" t="str">
        <f t="shared" si="6"/>
        <v>15Moniquirá</v>
      </c>
      <c r="G255" t="s">
        <v>5332</v>
      </c>
      <c r="H255" t="str">
        <f t="shared" si="7"/>
        <v>Boyaca</v>
      </c>
      <c r="I255">
        <v>15469</v>
      </c>
      <c r="J255" t="s">
        <v>1116</v>
      </c>
    </row>
    <row r="256" spans="2:10" x14ac:dyDescent="0.25">
      <c r="B256" t="s">
        <v>6006</v>
      </c>
      <c r="F256" t="str">
        <f t="shared" si="6"/>
        <v>15Motavita</v>
      </c>
      <c r="G256" t="s">
        <v>5332</v>
      </c>
      <c r="H256" t="str">
        <f t="shared" si="7"/>
        <v>Boyaca</v>
      </c>
      <c r="I256">
        <v>15476</v>
      </c>
      <c r="J256" t="s">
        <v>1120</v>
      </c>
    </row>
    <row r="257" spans="2:10" x14ac:dyDescent="0.25">
      <c r="B257" t="s">
        <v>6779</v>
      </c>
      <c r="F257" t="str">
        <f t="shared" si="6"/>
        <v>15Muzo</v>
      </c>
      <c r="G257" t="s">
        <v>5332</v>
      </c>
      <c r="H257" t="str">
        <f t="shared" si="7"/>
        <v>Boyaca</v>
      </c>
      <c r="I257">
        <v>15480</v>
      </c>
      <c r="J257" t="s">
        <v>1121</v>
      </c>
    </row>
    <row r="258" spans="2:10" x14ac:dyDescent="0.25">
      <c r="B258" t="s">
        <v>6007</v>
      </c>
      <c r="F258" t="str">
        <f t="shared" si="6"/>
        <v>15Nobsa</v>
      </c>
      <c r="G258" t="s">
        <v>5332</v>
      </c>
      <c r="H258" t="str">
        <f t="shared" si="7"/>
        <v>Boyaca</v>
      </c>
      <c r="I258">
        <v>15491</v>
      </c>
      <c r="J258" t="s">
        <v>1124</v>
      </c>
    </row>
    <row r="259" spans="2:10" x14ac:dyDescent="0.25">
      <c r="B259" t="s">
        <v>6008</v>
      </c>
      <c r="F259" t="str">
        <f t="shared" si="6"/>
        <v>15Nuevo Colón</v>
      </c>
      <c r="G259" t="s">
        <v>5332</v>
      </c>
      <c r="H259" t="str">
        <f t="shared" si="7"/>
        <v>Boyaca</v>
      </c>
      <c r="I259">
        <v>15494</v>
      </c>
      <c r="J259" t="s">
        <v>1125</v>
      </c>
    </row>
    <row r="260" spans="2:10" x14ac:dyDescent="0.25">
      <c r="B260" t="s">
        <v>6009</v>
      </c>
      <c r="F260" t="str">
        <f t="shared" ref="F260:F323" si="8">CONCATENATE(G260,J260)</f>
        <v>15Oicatá</v>
      </c>
      <c r="G260" t="s">
        <v>5332</v>
      </c>
      <c r="H260" t="str">
        <f t="shared" si="7"/>
        <v>Boyaca</v>
      </c>
      <c r="I260">
        <v>15500</v>
      </c>
      <c r="J260" t="s">
        <v>1128</v>
      </c>
    </row>
    <row r="261" spans="2:10" x14ac:dyDescent="0.25">
      <c r="B261" t="s">
        <v>6010</v>
      </c>
      <c r="F261" t="str">
        <f t="shared" si="8"/>
        <v>15Otanche</v>
      </c>
      <c r="G261" t="s">
        <v>5332</v>
      </c>
      <c r="H261" t="str">
        <f t="shared" ref="H261:H324" si="9">VLOOKUP(G261,$C$4:$D$36,2,FALSE)</f>
        <v>Boyaca</v>
      </c>
      <c r="I261">
        <v>15507</v>
      </c>
      <c r="J261" t="s">
        <v>1130</v>
      </c>
    </row>
    <row r="262" spans="2:10" x14ac:dyDescent="0.25">
      <c r="B262" t="s">
        <v>6901</v>
      </c>
      <c r="F262" t="str">
        <f t="shared" si="8"/>
        <v>15Pachavita</v>
      </c>
      <c r="G262" t="s">
        <v>5332</v>
      </c>
      <c r="H262" t="str">
        <f t="shared" si="9"/>
        <v>Boyaca</v>
      </c>
      <c r="I262">
        <v>15511</v>
      </c>
      <c r="J262" t="s">
        <v>1133</v>
      </c>
    </row>
    <row r="263" spans="2:10" x14ac:dyDescent="0.25">
      <c r="B263" t="s">
        <v>6011</v>
      </c>
      <c r="F263" t="str">
        <f t="shared" si="8"/>
        <v>15Páez</v>
      </c>
      <c r="G263" t="s">
        <v>5332</v>
      </c>
      <c r="H263" t="str">
        <f t="shared" si="9"/>
        <v>Boyaca</v>
      </c>
      <c r="I263">
        <v>15514</v>
      </c>
      <c r="J263" t="s">
        <v>1134</v>
      </c>
    </row>
    <row r="264" spans="2:10" x14ac:dyDescent="0.25">
      <c r="B264" t="s">
        <v>6012</v>
      </c>
      <c r="F264" t="str">
        <f t="shared" si="8"/>
        <v>15Paipa</v>
      </c>
      <c r="G264" t="s">
        <v>5332</v>
      </c>
      <c r="H264" t="str">
        <f t="shared" si="9"/>
        <v>Boyaca</v>
      </c>
      <c r="I264">
        <v>15516</v>
      </c>
      <c r="J264" t="s">
        <v>1135</v>
      </c>
    </row>
    <row r="265" spans="2:10" x14ac:dyDescent="0.25">
      <c r="B265" t="s">
        <v>6013</v>
      </c>
      <c r="F265" t="str">
        <f t="shared" si="8"/>
        <v>15Pajarito</v>
      </c>
      <c r="G265" t="s">
        <v>5332</v>
      </c>
      <c r="H265" t="str">
        <f t="shared" si="9"/>
        <v>Boyaca</v>
      </c>
      <c r="I265">
        <v>15518</v>
      </c>
      <c r="J265" t="s">
        <v>1140</v>
      </c>
    </row>
    <row r="266" spans="2:10" x14ac:dyDescent="0.25">
      <c r="B266" t="s">
        <v>6014</v>
      </c>
      <c r="F266" t="str">
        <f t="shared" si="8"/>
        <v>15Panqueba</v>
      </c>
      <c r="G266" t="s">
        <v>5332</v>
      </c>
      <c r="H266" t="str">
        <f t="shared" si="9"/>
        <v>Boyaca</v>
      </c>
      <c r="I266">
        <v>15522</v>
      </c>
      <c r="J266" t="s">
        <v>1142</v>
      </c>
    </row>
    <row r="267" spans="2:10" x14ac:dyDescent="0.25">
      <c r="B267" t="s">
        <v>6015</v>
      </c>
      <c r="F267" t="str">
        <f t="shared" si="8"/>
        <v>15Pauna</v>
      </c>
      <c r="G267" t="s">
        <v>5332</v>
      </c>
      <c r="H267" t="str">
        <f t="shared" si="9"/>
        <v>Boyaca</v>
      </c>
      <c r="I267">
        <v>15531</v>
      </c>
      <c r="J267" t="s">
        <v>1143</v>
      </c>
    </row>
    <row r="268" spans="2:10" x14ac:dyDescent="0.25">
      <c r="B268" t="s">
        <v>6016</v>
      </c>
      <c r="F268" t="str">
        <f t="shared" si="8"/>
        <v>15Paya</v>
      </c>
      <c r="G268" t="s">
        <v>5332</v>
      </c>
      <c r="H268" t="str">
        <f t="shared" si="9"/>
        <v>Boyaca</v>
      </c>
      <c r="I268">
        <v>15533</v>
      </c>
      <c r="J268" t="s">
        <v>1145</v>
      </c>
    </row>
    <row r="269" spans="2:10" x14ac:dyDescent="0.25">
      <c r="B269" t="s">
        <v>6017</v>
      </c>
      <c r="F269" t="str">
        <f t="shared" si="8"/>
        <v>15Paz de Río</v>
      </c>
      <c r="G269" t="s">
        <v>5332</v>
      </c>
      <c r="H269" t="str">
        <f t="shared" si="9"/>
        <v>Boyaca</v>
      </c>
      <c r="I269">
        <v>15537</v>
      </c>
      <c r="J269" t="s">
        <v>1146</v>
      </c>
    </row>
    <row r="270" spans="2:10" x14ac:dyDescent="0.25">
      <c r="B270" t="s">
        <v>6018</v>
      </c>
      <c r="F270" t="str">
        <f t="shared" si="8"/>
        <v>15Pesca</v>
      </c>
      <c r="G270" t="s">
        <v>5332</v>
      </c>
      <c r="H270" t="str">
        <f t="shared" si="9"/>
        <v>Boyaca</v>
      </c>
      <c r="I270">
        <v>15542</v>
      </c>
      <c r="J270" t="s">
        <v>1147</v>
      </c>
    </row>
    <row r="271" spans="2:10" x14ac:dyDescent="0.25">
      <c r="B271" t="s">
        <v>6019</v>
      </c>
      <c r="F271" t="str">
        <f t="shared" si="8"/>
        <v>15Pisba</v>
      </c>
      <c r="G271" t="s">
        <v>5332</v>
      </c>
      <c r="H271" t="str">
        <f t="shared" si="9"/>
        <v>Boyaca</v>
      </c>
      <c r="I271">
        <v>15550</v>
      </c>
      <c r="J271" t="s">
        <v>1149</v>
      </c>
    </row>
    <row r="272" spans="2:10" x14ac:dyDescent="0.25">
      <c r="B272" t="s">
        <v>6020</v>
      </c>
      <c r="F272" t="str">
        <f t="shared" si="8"/>
        <v>15Puerto Boyacá</v>
      </c>
      <c r="G272" t="s">
        <v>5332</v>
      </c>
      <c r="H272" t="str">
        <f t="shared" si="9"/>
        <v>Boyaca</v>
      </c>
      <c r="I272">
        <v>15572</v>
      </c>
      <c r="J272" t="s">
        <v>1150</v>
      </c>
    </row>
    <row r="273" spans="2:10" x14ac:dyDescent="0.25">
      <c r="B273" t="s">
        <v>6780</v>
      </c>
      <c r="F273" t="str">
        <f t="shared" si="8"/>
        <v>15Quípama</v>
      </c>
      <c r="G273" t="s">
        <v>5332</v>
      </c>
      <c r="H273" t="str">
        <f t="shared" si="9"/>
        <v>Boyaca</v>
      </c>
      <c r="I273">
        <v>15580</v>
      </c>
      <c r="J273" t="s">
        <v>1154</v>
      </c>
    </row>
    <row r="274" spans="2:10" x14ac:dyDescent="0.25">
      <c r="B274" t="s">
        <v>6021</v>
      </c>
      <c r="F274" t="str">
        <f t="shared" si="8"/>
        <v>15Ramiriquí</v>
      </c>
      <c r="G274" t="s">
        <v>5332</v>
      </c>
      <c r="H274" t="str">
        <f t="shared" si="9"/>
        <v>Boyaca</v>
      </c>
      <c r="I274">
        <v>15599</v>
      </c>
      <c r="J274" t="s">
        <v>1155</v>
      </c>
    </row>
    <row r="275" spans="2:10" x14ac:dyDescent="0.25">
      <c r="B275" t="s">
        <v>6022</v>
      </c>
      <c r="F275" t="str">
        <f t="shared" si="8"/>
        <v>15Ráquira</v>
      </c>
      <c r="G275" t="s">
        <v>5332</v>
      </c>
      <c r="H275" t="str">
        <f t="shared" si="9"/>
        <v>Boyaca</v>
      </c>
      <c r="I275">
        <v>15600</v>
      </c>
      <c r="J275" t="s">
        <v>1156</v>
      </c>
    </row>
    <row r="276" spans="2:10" x14ac:dyDescent="0.25">
      <c r="B276" t="s">
        <v>6781</v>
      </c>
      <c r="F276" t="str">
        <f t="shared" si="8"/>
        <v>15Rondón</v>
      </c>
      <c r="G276" t="s">
        <v>5332</v>
      </c>
      <c r="H276" t="str">
        <f t="shared" si="9"/>
        <v>Boyaca</v>
      </c>
      <c r="I276">
        <v>15621</v>
      </c>
      <c r="J276" t="s">
        <v>1157</v>
      </c>
    </row>
    <row r="277" spans="2:10" x14ac:dyDescent="0.25">
      <c r="B277" t="s">
        <v>6782</v>
      </c>
      <c r="F277" t="str">
        <f t="shared" si="8"/>
        <v>15Saboyá</v>
      </c>
      <c r="G277" t="s">
        <v>5332</v>
      </c>
      <c r="H277" t="str">
        <f t="shared" si="9"/>
        <v>Boyaca</v>
      </c>
      <c r="I277">
        <v>15632</v>
      </c>
      <c r="J277" t="s">
        <v>1158</v>
      </c>
    </row>
    <row r="278" spans="2:10" x14ac:dyDescent="0.25">
      <c r="B278" t="s">
        <v>6902</v>
      </c>
      <c r="F278" t="str">
        <f t="shared" si="8"/>
        <v>15Sáchica</v>
      </c>
      <c r="G278" t="s">
        <v>5332</v>
      </c>
      <c r="H278" t="str">
        <f t="shared" si="9"/>
        <v>Boyaca</v>
      </c>
      <c r="I278">
        <v>15638</v>
      </c>
      <c r="J278" t="s">
        <v>1161</v>
      </c>
    </row>
    <row r="279" spans="2:10" x14ac:dyDescent="0.25">
      <c r="B279" t="s">
        <v>6023</v>
      </c>
      <c r="F279" t="str">
        <f t="shared" si="8"/>
        <v>15Samacá</v>
      </c>
      <c r="G279" t="s">
        <v>5332</v>
      </c>
      <c r="H279" t="str">
        <f t="shared" si="9"/>
        <v>Boyaca</v>
      </c>
      <c r="I279">
        <v>15646</v>
      </c>
      <c r="J279" t="s">
        <v>1162</v>
      </c>
    </row>
    <row r="280" spans="2:10" x14ac:dyDescent="0.25">
      <c r="B280" t="s">
        <v>6903</v>
      </c>
      <c r="F280" t="str">
        <f t="shared" si="8"/>
        <v>15San Eduardo</v>
      </c>
      <c r="G280" t="s">
        <v>5332</v>
      </c>
      <c r="H280" t="str">
        <f t="shared" si="9"/>
        <v>Boyaca</v>
      </c>
      <c r="I280">
        <v>15660</v>
      </c>
      <c r="J280" t="s">
        <v>1163</v>
      </c>
    </row>
    <row r="281" spans="2:10" x14ac:dyDescent="0.25">
      <c r="B281" t="s">
        <v>6024</v>
      </c>
      <c r="F281" t="str">
        <f t="shared" si="8"/>
        <v>15San José de Pare</v>
      </c>
      <c r="G281" t="s">
        <v>5332</v>
      </c>
      <c r="H281" t="str">
        <f t="shared" si="9"/>
        <v>Boyaca</v>
      </c>
      <c r="I281">
        <v>15664</v>
      </c>
      <c r="J281" t="s">
        <v>1164</v>
      </c>
    </row>
    <row r="282" spans="2:10" x14ac:dyDescent="0.25">
      <c r="B282" t="s">
        <v>6025</v>
      </c>
      <c r="F282" t="str">
        <f t="shared" si="8"/>
        <v>15San Luis de Gaceno</v>
      </c>
      <c r="G282" t="s">
        <v>5332</v>
      </c>
      <c r="H282" t="str">
        <f t="shared" si="9"/>
        <v>Boyaca</v>
      </c>
      <c r="I282">
        <v>15667</v>
      </c>
      <c r="J282" t="s">
        <v>1165</v>
      </c>
    </row>
    <row r="283" spans="2:10" x14ac:dyDescent="0.25">
      <c r="B283" t="s">
        <v>6026</v>
      </c>
      <c r="F283" t="str">
        <f t="shared" si="8"/>
        <v>15San Mateo</v>
      </c>
      <c r="G283" t="s">
        <v>5332</v>
      </c>
      <c r="H283" t="str">
        <f t="shared" si="9"/>
        <v>Boyaca</v>
      </c>
      <c r="I283">
        <v>15673</v>
      </c>
      <c r="J283" t="s">
        <v>1168</v>
      </c>
    </row>
    <row r="284" spans="2:10" x14ac:dyDescent="0.25">
      <c r="B284" t="s">
        <v>6027</v>
      </c>
      <c r="F284" t="str">
        <f t="shared" si="8"/>
        <v>15San Miguel de Sema</v>
      </c>
      <c r="G284" t="s">
        <v>5332</v>
      </c>
      <c r="H284" t="str">
        <f t="shared" si="9"/>
        <v>Boyaca</v>
      </c>
      <c r="I284">
        <v>15676</v>
      </c>
      <c r="J284" t="s">
        <v>1169</v>
      </c>
    </row>
    <row r="285" spans="2:10" x14ac:dyDescent="0.25">
      <c r="B285" t="s">
        <v>6783</v>
      </c>
      <c r="F285" t="str">
        <f t="shared" si="8"/>
        <v>15San Pablo de Borbur</v>
      </c>
      <c r="G285" t="s">
        <v>5332</v>
      </c>
      <c r="H285" t="str">
        <f t="shared" si="9"/>
        <v>Boyaca</v>
      </c>
      <c r="I285">
        <v>15681</v>
      </c>
      <c r="J285" t="s">
        <v>1171</v>
      </c>
    </row>
    <row r="286" spans="2:10" x14ac:dyDescent="0.25">
      <c r="B286" t="s">
        <v>6028</v>
      </c>
      <c r="F286" t="str">
        <f t="shared" si="8"/>
        <v>15Santana</v>
      </c>
      <c r="G286" t="s">
        <v>5332</v>
      </c>
      <c r="H286" t="str">
        <f t="shared" si="9"/>
        <v>Boyaca</v>
      </c>
      <c r="I286">
        <v>15686</v>
      </c>
      <c r="J286" t="s">
        <v>1172</v>
      </c>
    </row>
    <row r="287" spans="2:10" x14ac:dyDescent="0.25">
      <c r="B287" t="s">
        <v>6904</v>
      </c>
      <c r="F287" t="str">
        <f t="shared" si="8"/>
        <v>15Santa María</v>
      </c>
      <c r="G287" t="s">
        <v>5332</v>
      </c>
      <c r="H287" t="str">
        <f t="shared" si="9"/>
        <v>Boyaca</v>
      </c>
      <c r="I287">
        <v>15690</v>
      </c>
      <c r="J287" t="s">
        <v>1174</v>
      </c>
    </row>
    <row r="288" spans="2:10" x14ac:dyDescent="0.25">
      <c r="B288" t="s">
        <v>6029</v>
      </c>
      <c r="F288" t="str">
        <f t="shared" si="8"/>
        <v>15Santa Rosa de Viterbo</v>
      </c>
      <c r="G288" t="s">
        <v>5332</v>
      </c>
      <c r="H288" t="str">
        <f t="shared" si="9"/>
        <v>Boyaca</v>
      </c>
      <c r="I288">
        <v>15693</v>
      </c>
      <c r="J288" t="s">
        <v>1175</v>
      </c>
    </row>
    <row r="289" spans="2:10" x14ac:dyDescent="0.25">
      <c r="B289" t="s">
        <v>6030</v>
      </c>
      <c r="F289" t="str">
        <f t="shared" si="8"/>
        <v>15Santa Sofía</v>
      </c>
      <c r="G289" t="s">
        <v>5332</v>
      </c>
      <c r="H289" t="str">
        <f t="shared" si="9"/>
        <v>Boyaca</v>
      </c>
      <c r="I289">
        <v>15696</v>
      </c>
      <c r="J289" t="s">
        <v>1177</v>
      </c>
    </row>
    <row r="290" spans="2:10" x14ac:dyDescent="0.25">
      <c r="B290" t="s">
        <v>6031</v>
      </c>
      <c r="F290" t="str">
        <f t="shared" si="8"/>
        <v>15Sativanorte</v>
      </c>
      <c r="G290" t="s">
        <v>5332</v>
      </c>
      <c r="H290" t="str">
        <f t="shared" si="9"/>
        <v>Boyaca</v>
      </c>
      <c r="I290">
        <v>15720</v>
      </c>
      <c r="J290" t="s">
        <v>1178</v>
      </c>
    </row>
    <row r="291" spans="2:10" x14ac:dyDescent="0.25">
      <c r="B291" t="s">
        <v>6032</v>
      </c>
      <c r="F291" t="str">
        <f t="shared" si="8"/>
        <v>15Sativasur</v>
      </c>
      <c r="G291" t="s">
        <v>5332</v>
      </c>
      <c r="H291" t="str">
        <f t="shared" si="9"/>
        <v>Boyaca</v>
      </c>
      <c r="I291">
        <v>15723</v>
      </c>
      <c r="J291" t="s">
        <v>1179</v>
      </c>
    </row>
    <row r="292" spans="2:10" x14ac:dyDescent="0.25">
      <c r="B292" t="s">
        <v>6033</v>
      </c>
      <c r="F292" t="str">
        <f t="shared" si="8"/>
        <v>15Siachoque</v>
      </c>
      <c r="G292" t="s">
        <v>5332</v>
      </c>
      <c r="H292" t="str">
        <f t="shared" si="9"/>
        <v>Boyaca</v>
      </c>
      <c r="I292">
        <v>15740</v>
      </c>
      <c r="J292" t="s">
        <v>1180</v>
      </c>
    </row>
    <row r="293" spans="2:10" x14ac:dyDescent="0.25">
      <c r="B293" t="s">
        <v>6034</v>
      </c>
      <c r="F293" t="str">
        <f t="shared" si="8"/>
        <v>15Soatá</v>
      </c>
      <c r="G293" t="s">
        <v>5332</v>
      </c>
      <c r="H293" t="str">
        <f t="shared" si="9"/>
        <v>Boyaca</v>
      </c>
      <c r="I293">
        <v>15753</v>
      </c>
      <c r="J293" t="s">
        <v>1182</v>
      </c>
    </row>
    <row r="294" spans="2:10" x14ac:dyDescent="0.25">
      <c r="B294" t="s">
        <v>6035</v>
      </c>
      <c r="F294" t="str">
        <f t="shared" si="8"/>
        <v>15Socotá</v>
      </c>
      <c r="G294" t="s">
        <v>5332</v>
      </c>
      <c r="H294" t="str">
        <f t="shared" si="9"/>
        <v>Boyaca</v>
      </c>
      <c r="I294">
        <v>15755</v>
      </c>
      <c r="J294" t="s">
        <v>1183</v>
      </c>
    </row>
    <row r="295" spans="2:10" x14ac:dyDescent="0.25">
      <c r="B295" t="s">
        <v>6036</v>
      </c>
      <c r="F295" t="str">
        <f t="shared" si="8"/>
        <v>15Socha</v>
      </c>
      <c r="G295" t="s">
        <v>5332</v>
      </c>
      <c r="H295" t="str">
        <f t="shared" si="9"/>
        <v>Boyaca</v>
      </c>
      <c r="I295">
        <v>15757</v>
      </c>
      <c r="J295" t="s">
        <v>1185</v>
      </c>
    </row>
    <row r="296" spans="2:10" x14ac:dyDescent="0.25">
      <c r="B296" t="s">
        <v>6037</v>
      </c>
      <c r="F296" t="str">
        <f t="shared" si="8"/>
        <v>15Sogamoso</v>
      </c>
      <c r="G296" t="s">
        <v>5332</v>
      </c>
      <c r="H296" t="str">
        <f t="shared" si="9"/>
        <v>Boyaca</v>
      </c>
      <c r="I296">
        <v>15759</v>
      </c>
      <c r="J296" t="s">
        <v>1186</v>
      </c>
    </row>
    <row r="297" spans="2:10" x14ac:dyDescent="0.25">
      <c r="B297" t="s">
        <v>6784</v>
      </c>
      <c r="F297" t="str">
        <f t="shared" si="8"/>
        <v>15Somondoco</v>
      </c>
      <c r="G297" t="s">
        <v>5332</v>
      </c>
      <c r="H297" t="str">
        <f t="shared" si="9"/>
        <v>Boyaca</v>
      </c>
      <c r="I297">
        <v>15761</v>
      </c>
      <c r="J297" t="s">
        <v>1197</v>
      </c>
    </row>
    <row r="298" spans="2:10" x14ac:dyDescent="0.25">
      <c r="B298" t="s">
        <v>6905</v>
      </c>
      <c r="F298" t="str">
        <f t="shared" si="8"/>
        <v>15Sora</v>
      </c>
      <c r="G298" t="s">
        <v>5332</v>
      </c>
      <c r="H298" t="str">
        <f t="shared" si="9"/>
        <v>Boyaca</v>
      </c>
      <c r="I298">
        <v>15762</v>
      </c>
      <c r="J298" t="s">
        <v>1198</v>
      </c>
    </row>
    <row r="299" spans="2:10" x14ac:dyDescent="0.25">
      <c r="B299" t="s">
        <v>6038</v>
      </c>
      <c r="F299" t="str">
        <f t="shared" si="8"/>
        <v>15Sotaquirá</v>
      </c>
      <c r="G299" t="s">
        <v>5332</v>
      </c>
      <c r="H299" t="str">
        <f t="shared" si="9"/>
        <v>Boyaca</v>
      </c>
      <c r="I299">
        <v>15763</v>
      </c>
      <c r="J299" t="s">
        <v>1199</v>
      </c>
    </row>
    <row r="300" spans="2:10" x14ac:dyDescent="0.25">
      <c r="B300" t="s">
        <v>6039</v>
      </c>
      <c r="F300" t="str">
        <f t="shared" si="8"/>
        <v>15Soracá</v>
      </c>
      <c r="G300" t="s">
        <v>5332</v>
      </c>
      <c r="H300" t="str">
        <f t="shared" si="9"/>
        <v>Boyaca</v>
      </c>
      <c r="I300">
        <v>15764</v>
      </c>
      <c r="J300" t="s">
        <v>1200</v>
      </c>
    </row>
    <row r="301" spans="2:10" x14ac:dyDescent="0.25">
      <c r="B301" t="s">
        <v>6040</v>
      </c>
      <c r="F301" t="str">
        <f t="shared" si="8"/>
        <v>15Susacón</v>
      </c>
      <c r="G301" t="s">
        <v>5332</v>
      </c>
      <c r="H301" t="str">
        <f t="shared" si="9"/>
        <v>Boyaca</v>
      </c>
      <c r="I301">
        <v>15774</v>
      </c>
      <c r="J301" t="s">
        <v>1202</v>
      </c>
    </row>
    <row r="302" spans="2:10" x14ac:dyDescent="0.25">
      <c r="B302" t="s">
        <v>6785</v>
      </c>
      <c r="F302" t="str">
        <f t="shared" si="8"/>
        <v>15Sutamarchán</v>
      </c>
      <c r="G302" t="s">
        <v>5332</v>
      </c>
      <c r="H302" t="str">
        <f t="shared" si="9"/>
        <v>Boyaca</v>
      </c>
      <c r="I302">
        <v>15776</v>
      </c>
      <c r="J302" t="s">
        <v>1203</v>
      </c>
    </row>
    <row r="303" spans="2:10" x14ac:dyDescent="0.25">
      <c r="B303" t="s">
        <v>6786</v>
      </c>
      <c r="F303" t="str">
        <f t="shared" si="8"/>
        <v>15Sutatenza</v>
      </c>
      <c r="G303" t="s">
        <v>5332</v>
      </c>
      <c r="H303" t="str">
        <f t="shared" si="9"/>
        <v>Boyaca</v>
      </c>
      <c r="I303">
        <v>15778</v>
      </c>
      <c r="J303" t="s">
        <v>1204</v>
      </c>
    </row>
    <row r="304" spans="2:10" x14ac:dyDescent="0.25">
      <c r="B304" t="s">
        <v>6041</v>
      </c>
      <c r="F304" t="str">
        <f t="shared" si="8"/>
        <v>15Tasco</v>
      </c>
      <c r="G304" t="s">
        <v>5332</v>
      </c>
      <c r="H304" t="str">
        <f t="shared" si="9"/>
        <v>Boyaca</v>
      </c>
      <c r="I304">
        <v>15790</v>
      </c>
      <c r="J304" t="s">
        <v>1206</v>
      </c>
    </row>
    <row r="305" spans="2:10" x14ac:dyDescent="0.25">
      <c r="B305" t="s">
        <v>6042</v>
      </c>
      <c r="F305" t="str">
        <f t="shared" si="8"/>
        <v>15Tenza</v>
      </c>
      <c r="G305" t="s">
        <v>5332</v>
      </c>
      <c r="H305" t="str">
        <f t="shared" si="9"/>
        <v>Boyaca</v>
      </c>
      <c r="I305">
        <v>15798</v>
      </c>
      <c r="J305" t="s">
        <v>1207</v>
      </c>
    </row>
    <row r="306" spans="2:10" x14ac:dyDescent="0.25">
      <c r="B306" t="s">
        <v>6043</v>
      </c>
      <c r="F306" t="str">
        <f t="shared" si="8"/>
        <v>15Tibaná</v>
      </c>
      <c r="G306" t="s">
        <v>5332</v>
      </c>
      <c r="H306" t="str">
        <f t="shared" si="9"/>
        <v>Boyaca</v>
      </c>
      <c r="I306">
        <v>15804</v>
      </c>
      <c r="J306" t="s">
        <v>1208</v>
      </c>
    </row>
    <row r="307" spans="2:10" x14ac:dyDescent="0.25">
      <c r="B307" t="s">
        <v>6787</v>
      </c>
      <c r="F307" t="str">
        <f t="shared" si="8"/>
        <v>15Tibasosa</v>
      </c>
      <c r="G307" t="s">
        <v>5332</v>
      </c>
      <c r="H307" t="str">
        <f t="shared" si="9"/>
        <v>Boyaca</v>
      </c>
      <c r="I307">
        <v>15806</v>
      </c>
      <c r="J307" t="s">
        <v>1209</v>
      </c>
    </row>
    <row r="308" spans="2:10" x14ac:dyDescent="0.25">
      <c r="B308" t="s">
        <v>6044</v>
      </c>
      <c r="F308" t="str">
        <f t="shared" si="8"/>
        <v>15Tinjacá</v>
      </c>
      <c r="G308" t="s">
        <v>5332</v>
      </c>
      <c r="H308" t="str">
        <f t="shared" si="9"/>
        <v>Boyaca</v>
      </c>
      <c r="I308">
        <v>15808</v>
      </c>
      <c r="J308" t="s">
        <v>1210</v>
      </c>
    </row>
    <row r="309" spans="2:10" x14ac:dyDescent="0.25">
      <c r="B309" t="s">
        <v>6045</v>
      </c>
      <c r="F309" t="str">
        <f t="shared" si="8"/>
        <v>15Tipacoque</v>
      </c>
      <c r="G309" t="s">
        <v>5332</v>
      </c>
      <c r="H309" t="str">
        <f t="shared" si="9"/>
        <v>Boyaca</v>
      </c>
      <c r="I309">
        <v>15810</v>
      </c>
      <c r="J309" t="s">
        <v>1211</v>
      </c>
    </row>
    <row r="310" spans="2:10" x14ac:dyDescent="0.25">
      <c r="B310" t="s">
        <v>6046</v>
      </c>
      <c r="F310" t="str">
        <f t="shared" si="8"/>
        <v>15Toca</v>
      </c>
      <c r="G310" t="s">
        <v>5332</v>
      </c>
      <c r="H310" t="str">
        <f t="shared" si="9"/>
        <v>Boyaca</v>
      </c>
      <c r="I310">
        <v>15814</v>
      </c>
      <c r="J310" t="s">
        <v>1212</v>
      </c>
    </row>
    <row r="311" spans="2:10" x14ac:dyDescent="0.25">
      <c r="B311" t="s">
        <v>6906</v>
      </c>
      <c r="F311" t="str">
        <f t="shared" si="8"/>
        <v>15Togüí</v>
      </c>
      <c r="G311" t="s">
        <v>5332</v>
      </c>
      <c r="H311" t="str">
        <f t="shared" si="9"/>
        <v>Boyaca</v>
      </c>
      <c r="I311">
        <v>15816</v>
      </c>
      <c r="J311" t="s">
        <v>1213</v>
      </c>
    </row>
    <row r="312" spans="2:10" x14ac:dyDescent="0.25">
      <c r="B312" t="s">
        <v>6047</v>
      </c>
      <c r="F312" t="str">
        <f t="shared" si="8"/>
        <v>15Tópaga</v>
      </c>
      <c r="G312" t="s">
        <v>5332</v>
      </c>
      <c r="H312" t="str">
        <f t="shared" si="9"/>
        <v>Boyaca</v>
      </c>
      <c r="I312">
        <v>15820</v>
      </c>
      <c r="J312" t="s">
        <v>1215</v>
      </c>
    </row>
    <row r="313" spans="2:10" x14ac:dyDescent="0.25">
      <c r="B313" t="s">
        <v>6048</v>
      </c>
      <c r="F313" t="str">
        <f t="shared" si="8"/>
        <v>15Tota</v>
      </c>
      <c r="G313" t="s">
        <v>5332</v>
      </c>
      <c r="H313" t="str">
        <f t="shared" si="9"/>
        <v>Boyaca</v>
      </c>
      <c r="I313">
        <v>15822</v>
      </c>
      <c r="J313" t="s">
        <v>1216</v>
      </c>
    </row>
    <row r="314" spans="2:10" x14ac:dyDescent="0.25">
      <c r="B314" t="s">
        <v>6049</v>
      </c>
      <c r="F314" t="str">
        <f t="shared" si="8"/>
        <v>15Tununguá</v>
      </c>
      <c r="G314" t="s">
        <v>5332</v>
      </c>
      <c r="H314" t="str">
        <f t="shared" si="9"/>
        <v>Boyaca</v>
      </c>
      <c r="I314">
        <v>15832</v>
      </c>
      <c r="J314" t="s">
        <v>1218</v>
      </c>
    </row>
    <row r="315" spans="2:10" x14ac:dyDescent="0.25">
      <c r="B315" t="s">
        <v>6050</v>
      </c>
      <c r="F315" t="str">
        <f t="shared" si="8"/>
        <v>15Turmequé</v>
      </c>
      <c r="G315" t="s">
        <v>5332</v>
      </c>
      <c r="H315" t="str">
        <f t="shared" si="9"/>
        <v>Boyaca</v>
      </c>
      <c r="I315">
        <v>15835</v>
      </c>
      <c r="J315" t="s">
        <v>1219</v>
      </c>
    </row>
    <row r="316" spans="2:10" x14ac:dyDescent="0.25">
      <c r="B316" t="s">
        <v>6051</v>
      </c>
      <c r="F316" t="str">
        <f t="shared" si="8"/>
        <v>15Tuta</v>
      </c>
      <c r="G316" t="s">
        <v>5332</v>
      </c>
      <c r="H316" t="str">
        <f t="shared" si="9"/>
        <v>Boyaca</v>
      </c>
      <c r="I316">
        <v>15837</v>
      </c>
      <c r="J316" t="s">
        <v>1221</v>
      </c>
    </row>
    <row r="317" spans="2:10" x14ac:dyDescent="0.25">
      <c r="B317" t="s">
        <v>6052</v>
      </c>
      <c r="F317" t="str">
        <f t="shared" si="8"/>
        <v>15Tutazá</v>
      </c>
      <c r="G317" t="s">
        <v>5332</v>
      </c>
      <c r="H317" t="str">
        <f t="shared" si="9"/>
        <v>Boyaca</v>
      </c>
      <c r="I317">
        <v>15839</v>
      </c>
      <c r="J317" t="s">
        <v>1222</v>
      </c>
    </row>
    <row r="318" spans="2:10" x14ac:dyDescent="0.25">
      <c r="B318" t="s">
        <v>6053</v>
      </c>
      <c r="F318" t="str">
        <f t="shared" si="8"/>
        <v>15Umbita</v>
      </c>
      <c r="G318" t="s">
        <v>5332</v>
      </c>
      <c r="H318" t="str">
        <f t="shared" si="9"/>
        <v>Boyaca</v>
      </c>
      <c r="I318">
        <v>15842</v>
      </c>
      <c r="J318" t="s">
        <v>1223</v>
      </c>
    </row>
    <row r="319" spans="2:10" x14ac:dyDescent="0.25">
      <c r="B319" t="s">
        <v>6054</v>
      </c>
      <c r="F319" t="str">
        <f t="shared" si="8"/>
        <v>15Ventaquemada</v>
      </c>
      <c r="G319" t="s">
        <v>5332</v>
      </c>
      <c r="H319" t="str">
        <f t="shared" si="9"/>
        <v>Boyaca</v>
      </c>
      <c r="I319">
        <v>15861</v>
      </c>
      <c r="J319" t="s">
        <v>1224</v>
      </c>
    </row>
    <row r="320" spans="2:10" x14ac:dyDescent="0.25">
      <c r="B320" t="s">
        <v>6055</v>
      </c>
      <c r="F320" t="str">
        <f t="shared" si="8"/>
        <v>15Viracachá</v>
      </c>
      <c r="G320" t="s">
        <v>5332</v>
      </c>
      <c r="H320" t="str">
        <f t="shared" si="9"/>
        <v>Boyaca</v>
      </c>
      <c r="I320">
        <v>15879</v>
      </c>
      <c r="J320" t="s">
        <v>1225</v>
      </c>
    </row>
    <row r="321" spans="2:10" x14ac:dyDescent="0.25">
      <c r="B321" t="s">
        <v>6056</v>
      </c>
      <c r="F321" t="str">
        <f t="shared" si="8"/>
        <v>15Zetaquira</v>
      </c>
      <c r="G321" t="s">
        <v>5332</v>
      </c>
      <c r="H321" t="str">
        <f t="shared" si="9"/>
        <v>Boyaca</v>
      </c>
      <c r="I321">
        <v>15897</v>
      </c>
      <c r="J321" t="s">
        <v>1226</v>
      </c>
    </row>
    <row r="322" spans="2:10" x14ac:dyDescent="0.25">
      <c r="B322" t="s">
        <v>6057</v>
      </c>
      <c r="F322" t="str">
        <f t="shared" si="8"/>
        <v>17Manizales</v>
      </c>
      <c r="G322" t="s">
        <v>5390</v>
      </c>
      <c r="H322" t="str">
        <f t="shared" si="9"/>
        <v>Caldas</v>
      </c>
      <c r="I322">
        <v>17001</v>
      </c>
      <c r="J322" t="s">
        <v>1227</v>
      </c>
    </row>
    <row r="323" spans="2:10" x14ac:dyDescent="0.25">
      <c r="B323" t="s">
        <v>6058</v>
      </c>
      <c r="F323" t="str">
        <f t="shared" si="8"/>
        <v>17Aguadas</v>
      </c>
      <c r="G323" t="s">
        <v>5390</v>
      </c>
      <c r="H323" t="str">
        <f t="shared" si="9"/>
        <v>Caldas</v>
      </c>
      <c r="I323">
        <v>17013</v>
      </c>
      <c r="J323" t="s">
        <v>1255</v>
      </c>
    </row>
    <row r="324" spans="2:10" x14ac:dyDescent="0.25">
      <c r="B324" t="s">
        <v>6059</v>
      </c>
      <c r="F324" t="str">
        <f t="shared" ref="F324:F387" si="10">CONCATENATE(G324,J324)</f>
        <v>17Anserma</v>
      </c>
      <c r="G324" t="s">
        <v>5390</v>
      </c>
      <c r="H324" t="str">
        <f t="shared" si="9"/>
        <v>Caldas</v>
      </c>
      <c r="I324">
        <v>17042</v>
      </c>
      <c r="J324" t="s">
        <v>1265</v>
      </c>
    </row>
    <row r="325" spans="2:10" x14ac:dyDescent="0.25">
      <c r="B325" t="s">
        <v>6060</v>
      </c>
      <c r="F325" t="str">
        <f t="shared" si="10"/>
        <v>17Aranzazu</v>
      </c>
      <c r="G325" t="s">
        <v>5390</v>
      </c>
      <c r="H325" t="str">
        <f t="shared" ref="H325:H388" si="11">VLOOKUP(G325,$C$4:$D$36,2,FALSE)</f>
        <v>Caldas</v>
      </c>
      <c r="I325">
        <v>17050</v>
      </c>
      <c r="J325" t="s">
        <v>1274</v>
      </c>
    </row>
    <row r="326" spans="2:10" x14ac:dyDescent="0.25">
      <c r="B326" t="s">
        <v>6061</v>
      </c>
      <c r="F326" t="str">
        <f t="shared" si="10"/>
        <v>17Belalcázar</v>
      </c>
      <c r="G326" t="s">
        <v>5390</v>
      </c>
      <c r="H326" t="str">
        <f t="shared" si="11"/>
        <v>Caldas</v>
      </c>
      <c r="I326">
        <v>17088</v>
      </c>
      <c r="J326" t="s">
        <v>1279</v>
      </c>
    </row>
    <row r="327" spans="2:10" x14ac:dyDescent="0.25">
      <c r="B327" t="s">
        <v>6062</v>
      </c>
      <c r="F327" t="str">
        <f t="shared" si="10"/>
        <v>17Chinchiná</v>
      </c>
      <c r="G327" t="s">
        <v>5390</v>
      </c>
      <c r="H327" t="str">
        <f t="shared" si="11"/>
        <v>Caldas</v>
      </c>
      <c r="I327">
        <v>17174</v>
      </c>
      <c r="J327" t="s">
        <v>1283</v>
      </c>
    </row>
    <row r="328" spans="2:10" x14ac:dyDescent="0.25">
      <c r="B328" t="s">
        <v>6063</v>
      </c>
      <c r="F328" t="str">
        <f t="shared" si="10"/>
        <v>17Filadelfia</v>
      </c>
      <c r="G328" t="s">
        <v>5390</v>
      </c>
      <c r="H328" t="str">
        <f t="shared" si="11"/>
        <v>Caldas</v>
      </c>
      <c r="I328">
        <v>17272</v>
      </c>
      <c r="J328" t="s">
        <v>1290</v>
      </c>
    </row>
    <row r="329" spans="2:10" x14ac:dyDescent="0.25">
      <c r="B329" t="s">
        <v>6064</v>
      </c>
      <c r="F329" t="str">
        <f t="shared" si="10"/>
        <v>17La Dorada</v>
      </c>
      <c r="G329" t="s">
        <v>5390</v>
      </c>
      <c r="H329" t="str">
        <f t="shared" si="11"/>
        <v>Caldas</v>
      </c>
      <c r="I329">
        <v>17380</v>
      </c>
      <c r="J329" t="s">
        <v>1293</v>
      </c>
    </row>
    <row r="330" spans="2:10" x14ac:dyDescent="0.25">
      <c r="B330" t="s">
        <v>6065</v>
      </c>
      <c r="F330" t="str">
        <f t="shared" si="10"/>
        <v>17La Merced</v>
      </c>
      <c r="G330" t="s">
        <v>5390</v>
      </c>
      <c r="H330" t="str">
        <f t="shared" si="11"/>
        <v>Caldas</v>
      </c>
      <c r="I330">
        <v>17388</v>
      </c>
      <c r="J330" t="s">
        <v>1301</v>
      </c>
    </row>
    <row r="331" spans="2:10" x14ac:dyDescent="0.25">
      <c r="B331" t="s">
        <v>6066</v>
      </c>
      <c r="F331" t="str">
        <f t="shared" si="10"/>
        <v>17Manzanares</v>
      </c>
      <c r="G331" t="s">
        <v>5390</v>
      </c>
      <c r="H331" t="str">
        <f t="shared" si="11"/>
        <v>Caldas</v>
      </c>
      <c r="I331">
        <v>17433</v>
      </c>
      <c r="J331" t="s">
        <v>1305</v>
      </c>
    </row>
    <row r="332" spans="2:10" x14ac:dyDescent="0.25">
      <c r="B332" t="s">
        <v>6067</v>
      </c>
      <c r="F332" t="str">
        <f t="shared" si="10"/>
        <v>17Marmato</v>
      </c>
      <c r="G332" t="s">
        <v>5390</v>
      </c>
      <c r="H332" t="str">
        <f t="shared" si="11"/>
        <v>Caldas</v>
      </c>
      <c r="I332">
        <v>17442</v>
      </c>
      <c r="J332" t="s">
        <v>1312</v>
      </c>
    </row>
    <row r="333" spans="2:10" x14ac:dyDescent="0.25">
      <c r="B333" t="s">
        <v>6068</v>
      </c>
      <c r="F333" t="str">
        <f t="shared" si="10"/>
        <v>17Marquetalia</v>
      </c>
      <c r="G333" t="s">
        <v>5390</v>
      </c>
      <c r="H333" t="str">
        <f t="shared" si="11"/>
        <v>Caldas</v>
      </c>
      <c r="I333">
        <v>17444</v>
      </c>
      <c r="J333" t="s">
        <v>1318</v>
      </c>
    </row>
    <row r="334" spans="2:10" x14ac:dyDescent="0.25">
      <c r="B334" t="s">
        <v>6069</v>
      </c>
      <c r="F334" t="str">
        <f t="shared" si="10"/>
        <v>17Marulanda</v>
      </c>
      <c r="G334" t="s">
        <v>5390</v>
      </c>
      <c r="H334" t="str">
        <f t="shared" si="11"/>
        <v>Caldas</v>
      </c>
      <c r="I334">
        <v>17446</v>
      </c>
      <c r="J334" t="s">
        <v>1324</v>
      </c>
    </row>
    <row r="335" spans="2:10" x14ac:dyDescent="0.25">
      <c r="B335" t="s">
        <v>6070</v>
      </c>
      <c r="F335" t="str">
        <f t="shared" si="10"/>
        <v>17Neira</v>
      </c>
      <c r="G335" t="s">
        <v>5390</v>
      </c>
      <c r="H335" t="str">
        <f t="shared" si="11"/>
        <v>Caldas</v>
      </c>
      <c r="I335">
        <v>17486</v>
      </c>
      <c r="J335" t="s">
        <v>1327</v>
      </c>
    </row>
    <row r="336" spans="2:10" x14ac:dyDescent="0.25">
      <c r="B336" t="s">
        <v>6071</v>
      </c>
      <c r="F336" t="str">
        <f t="shared" si="10"/>
        <v>17Norcasia</v>
      </c>
      <c r="G336" t="s">
        <v>5390</v>
      </c>
      <c r="H336" t="str">
        <f t="shared" si="11"/>
        <v>Caldas</v>
      </c>
      <c r="I336">
        <v>17495</v>
      </c>
      <c r="J336" t="s">
        <v>1335</v>
      </c>
    </row>
    <row r="337" spans="2:10" x14ac:dyDescent="0.25">
      <c r="B337" t="s">
        <v>6072</v>
      </c>
      <c r="F337" t="str">
        <f t="shared" si="10"/>
        <v>17Pácora</v>
      </c>
      <c r="G337" t="s">
        <v>5390</v>
      </c>
      <c r="H337" t="str">
        <f t="shared" si="11"/>
        <v>Caldas</v>
      </c>
      <c r="I337">
        <v>17513</v>
      </c>
      <c r="J337" t="s">
        <v>1338</v>
      </c>
    </row>
    <row r="338" spans="2:10" x14ac:dyDescent="0.25">
      <c r="B338" t="s">
        <v>6073</v>
      </c>
      <c r="F338" t="str">
        <f t="shared" si="10"/>
        <v>17Palestina</v>
      </c>
      <c r="G338" t="s">
        <v>5390</v>
      </c>
      <c r="H338" t="str">
        <f t="shared" si="11"/>
        <v>Caldas</v>
      </c>
      <c r="I338">
        <v>17524</v>
      </c>
      <c r="J338" t="s">
        <v>1343</v>
      </c>
    </row>
    <row r="339" spans="2:10" x14ac:dyDescent="0.25">
      <c r="B339" t="s">
        <v>6074</v>
      </c>
      <c r="F339" t="str">
        <f t="shared" si="10"/>
        <v>17Pensilvania</v>
      </c>
      <c r="G339" t="s">
        <v>5390</v>
      </c>
      <c r="H339" t="str">
        <f t="shared" si="11"/>
        <v>Caldas</v>
      </c>
      <c r="I339">
        <v>17541</v>
      </c>
      <c r="J339" t="s">
        <v>1348</v>
      </c>
    </row>
    <row r="340" spans="2:10" x14ac:dyDescent="0.25">
      <c r="B340" t="s">
        <v>6075</v>
      </c>
      <c r="F340" t="str">
        <f t="shared" si="10"/>
        <v>17Riosucio</v>
      </c>
      <c r="G340" t="s">
        <v>5390</v>
      </c>
      <c r="H340" t="str">
        <f t="shared" si="11"/>
        <v>Caldas</v>
      </c>
      <c r="I340">
        <v>17614</v>
      </c>
      <c r="J340" t="s">
        <v>1358</v>
      </c>
    </row>
    <row r="341" spans="2:10" x14ac:dyDescent="0.25">
      <c r="B341" t="s">
        <v>6076</v>
      </c>
      <c r="F341" t="str">
        <f t="shared" si="10"/>
        <v>17Risaralda</v>
      </c>
      <c r="G341" t="s">
        <v>5390</v>
      </c>
      <c r="H341" t="str">
        <f t="shared" si="11"/>
        <v>Caldas</v>
      </c>
      <c r="I341">
        <v>17616</v>
      </c>
      <c r="J341" t="s">
        <v>1370</v>
      </c>
    </row>
    <row r="342" spans="2:10" x14ac:dyDescent="0.25">
      <c r="B342" t="s">
        <v>6077</v>
      </c>
      <c r="F342" t="str">
        <f t="shared" si="10"/>
        <v>17Salamina</v>
      </c>
      <c r="G342" t="s">
        <v>5390</v>
      </c>
      <c r="H342" t="str">
        <f t="shared" si="11"/>
        <v>Caldas</v>
      </c>
      <c r="I342">
        <v>17653</v>
      </c>
      <c r="J342" t="s">
        <v>1372</v>
      </c>
    </row>
    <row r="343" spans="2:10" x14ac:dyDescent="0.25">
      <c r="B343" t="s">
        <v>6078</v>
      </c>
      <c r="F343" t="str">
        <f t="shared" si="10"/>
        <v>17Samaná</v>
      </c>
      <c r="G343" t="s">
        <v>5390</v>
      </c>
      <c r="H343" t="str">
        <f t="shared" si="11"/>
        <v>Caldas</v>
      </c>
      <c r="I343">
        <v>17662</v>
      </c>
      <c r="J343" t="s">
        <v>1379</v>
      </c>
    </row>
    <row r="344" spans="2:10" x14ac:dyDescent="0.25">
      <c r="B344" t="s">
        <v>6788</v>
      </c>
      <c r="F344" t="str">
        <f t="shared" si="10"/>
        <v>17San José</v>
      </c>
      <c r="G344" t="s">
        <v>5390</v>
      </c>
      <c r="H344" t="str">
        <f t="shared" si="11"/>
        <v>Caldas</v>
      </c>
      <c r="I344">
        <v>17665</v>
      </c>
      <c r="J344" t="s">
        <v>1388</v>
      </c>
    </row>
    <row r="345" spans="2:10" x14ac:dyDescent="0.25">
      <c r="B345" t="s">
        <v>6079</v>
      </c>
      <c r="F345" t="str">
        <f t="shared" si="10"/>
        <v>17Supía</v>
      </c>
      <c r="G345" t="s">
        <v>5390</v>
      </c>
      <c r="H345" t="str">
        <f t="shared" si="11"/>
        <v>Caldas</v>
      </c>
      <c r="I345">
        <v>17777</v>
      </c>
      <c r="J345" t="s">
        <v>1389</v>
      </c>
    </row>
    <row r="346" spans="2:10" x14ac:dyDescent="0.25">
      <c r="B346" t="s">
        <v>6080</v>
      </c>
      <c r="F346" t="str">
        <f t="shared" si="10"/>
        <v>17Victoria</v>
      </c>
      <c r="G346" t="s">
        <v>5390</v>
      </c>
      <c r="H346" t="str">
        <f t="shared" si="11"/>
        <v>Caldas</v>
      </c>
      <c r="I346">
        <v>17867</v>
      </c>
      <c r="J346" t="s">
        <v>1395</v>
      </c>
    </row>
    <row r="347" spans="2:10" x14ac:dyDescent="0.25">
      <c r="B347" t="s">
        <v>6081</v>
      </c>
      <c r="F347" t="str">
        <f t="shared" si="10"/>
        <v>17Villamaría</v>
      </c>
      <c r="G347" t="s">
        <v>5390</v>
      </c>
      <c r="H347" t="str">
        <f t="shared" si="11"/>
        <v>Caldas</v>
      </c>
      <c r="I347">
        <v>17873</v>
      </c>
      <c r="J347" t="s">
        <v>1399</v>
      </c>
    </row>
    <row r="348" spans="2:10" x14ac:dyDescent="0.25">
      <c r="B348" t="s">
        <v>6082</v>
      </c>
      <c r="F348" t="str">
        <f t="shared" si="10"/>
        <v>17Viterbo</v>
      </c>
      <c r="G348" t="s">
        <v>5390</v>
      </c>
      <c r="H348" t="str">
        <f t="shared" si="11"/>
        <v>Caldas</v>
      </c>
      <c r="I348">
        <v>17877</v>
      </c>
      <c r="J348" t="s">
        <v>1407</v>
      </c>
    </row>
    <row r="349" spans="2:10" x14ac:dyDescent="0.25">
      <c r="B349" t="s">
        <v>6083</v>
      </c>
      <c r="F349" t="str">
        <f t="shared" si="10"/>
        <v>18Florencia</v>
      </c>
      <c r="G349" t="s">
        <v>5391</v>
      </c>
      <c r="H349" t="str">
        <f t="shared" si="11"/>
        <v>Caqueta</v>
      </c>
      <c r="I349">
        <v>18001</v>
      </c>
      <c r="J349" t="s">
        <v>1410</v>
      </c>
    </row>
    <row r="350" spans="2:10" x14ac:dyDescent="0.25">
      <c r="B350" t="s">
        <v>6701</v>
      </c>
      <c r="F350" t="str">
        <f t="shared" si="10"/>
        <v>18Albania</v>
      </c>
      <c r="G350" t="s">
        <v>5391</v>
      </c>
      <c r="H350" t="str">
        <f t="shared" si="11"/>
        <v>Caqueta</v>
      </c>
      <c r="I350">
        <v>18029</v>
      </c>
      <c r="J350" t="s">
        <v>1414</v>
      </c>
    </row>
    <row r="351" spans="2:10" x14ac:dyDescent="0.25">
      <c r="B351" t="s">
        <v>6702</v>
      </c>
      <c r="F351" t="str">
        <f t="shared" si="10"/>
        <v>18Belén de los Andaquies</v>
      </c>
      <c r="G351" t="s">
        <v>5391</v>
      </c>
      <c r="H351" t="str">
        <f t="shared" si="11"/>
        <v>Caqueta</v>
      </c>
      <c r="I351">
        <v>18094</v>
      </c>
      <c r="J351" t="s">
        <v>4805</v>
      </c>
    </row>
    <row r="352" spans="2:10" x14ac:dyDescent="0.25">
      <c r="B352" t="s">
        <v>6084</v>
      </c>
      <c r="F352" t="str">
        <f t="shared" si="10"/>
        <v>18Cartagena del Chairá</v>
      </c>
      <c r="G352" t="s">
        <v>5391</v>
      </c>
      <c r="H352" t="str">
        <f t="shared" si="11"/>
        <v>Caqueta</v>
      </c>
      <c r="I352">
        <v>18150</v>
      </c>
      <c r="J352" t="s">
        <v>1423</v>
      </c>
    </row>
    <row r="353" spans="2:10" x14ac:dyDescent="0.25">
      <c r="B353" t="s">
        <v>6085</v>
      </c>
      <c r="F353" t="str">
        <f t="shared" si="10"/>
        <v>18Curillo</v>
      </c>
      <c r="G353" t="s">
        <v>5391</v>
      </c>
      <c r="H353" t="str">
        <f t="shared" si="11"/>
        <v>Caqueta</v>
      </c>
      <c r="I353">
        <v>18205</v>
      </c>
      <c r="J353" t="s">
        <v>1438</v>
      </c>
    </row>
    <row r="354" spans="2:10" x14ac:dyDescent="0.25">
      <c r="B354" t="s">
        <v>6086</v>
      </c>
      <c r="F354" t="str">
        <f t="shared" si="10"/>
        <v>18El Doncello</v>
      </c>
      <c r="G354" t="s">
        <v>5391</v>
      </c>
      <c r="H354" t="str">
        <f t="shared" si="11"/>
        <v>Caqueta</v>
      </c>
      <c r="I354">
        <v>18247</v>
      </c>
      <c r="J354" t="s">
        <v>1443</v>
      </c>
    </row>
    <row r="355" spans="2:10" x14ac:dyDescent="0.25">
      <c r="B355" t="s">
        <v>6703</v>
      </c>
      <c r="F355" t="str">
        <f t="shared" si="10"/>
        <v>18El Paujil</v>
      </c>
      <c r="G355" t="s">
        <v>5391</v>
      </c>
      <c r="H355" t="str">
        <f t="shared" si="11"/>
        <v>Caqueta</v>
      </c>
      <c r="I355">
        <v>18256</v>
      </c>
      <c r="J355" t="s">
        <v>1452</v>
      </c>
    </row>
    <row r="356" spans="2:10" x14ac:dyDescent="0.25">
      <c r="B356" t="s">
        <v>6704</v>
      </c>
      <c r="F356" t="str">
        <f t="shared" si="10"/>
        <v>18La Montañita</v>
      </c>
      <c r="G356" t="s">
        <v>5391</v>
      </c>
      <c r="H356" t="str">
        <f t="shared" si="11"/>
        <v>Caqueta</v>
      </c>
      <c r="I356">
        <v>18410</v>
      </c>
      <c r="J356" t="s">
        <v>4806</v>
      </c>
    </row>
    <row r="357" spans="2:10" x14ac:dyDescent="0.25">
      <c r="B357" t="s">
        <v>6705</v>
      </c>
      <c r="F357" t="str">
        <f t="shared" si="10"/>
        <v>18Milán</v>
      </c>
      <c r="G357" t="s">
        <v>5391</v>
      </c>
      <c r="H357" t="str">
        <f t="shared" si="11"/>
        <v>Caqueta</v>
      </c>
      <c r="I357">
        <v>18460</v>
      </c>
      <c r="J357" t="s">
        <v>1471</v>
      </c>
    </row>
    <row r="358" spans="2:10" x14ac:dyDescent="0.25">
      <c r="B358" t="s">
        <v>6706</v>
      </c>
      <c r="F358" t="str">
        <f t="shared" si="10"/>
        <v>18Morelia</v>
      </c>
      <c r="G358" t="s">
        <v>5391</v>
      </c>
      <c r="H358" t="str">
        <f t="shared" si="11"/>
        <v>Caqueta</v>
      </c>
      <c r="I358">
        <v>18479</v>
      </c>
      <c r="J358" t="s">
        <v>1480</v>
      </c>
    </row>
    <row r="359" spans="2:10" x14ac:dyDescent="0.25">
      <c r="B359" t="s">
        <v>6707</v>
      </c>
      <c r="F359" t="str">
        <f t="shared" si="10"/>
        <v>18Puerto Rico</v>
      </c>
      <c r="G359" t="s">
        <v>5391</v>
      </c>
      <c r="H359" t="str">
        <f t="shared" si="11"/>
        <v>Caqueta</v>
      </c>
      <c r="I359">
        <v>18592</v>
      </c>
      <c r="J359" t="s">
        <v>1484</v>
      </c>
    </row>
    <row r="360" spans="2:10" x14ac:dyDescent="0.25">
      <c r="B360" t="s">
        <v>6789</v>
      </c>
      <c r="F360" t="str">
        <f t="shared" si="10"/>
        <v>18San José del Fragua</v>
      </c>
      <c r="G360" t="s">
        <v>5391</v>
      </c>
      <c r="H360" t="str">
        <f t="shared" si="11"/>
        <v>Caqueta</v>
      </c>
      <c r="I360">
        <v>18610</v>
      </c>
      <c r="J360" t="s">
        <v>4837</v>
      </c>
    </row>
    <row r="361" spans="2:10" x14ac:dyDescent="0.25">
      <c r="B361" t="s">
        <v>6087</v>
      </c>
      <c r="F361" t="str">
        <f t="shared" si="10"/>
        <v>18San Vicente del Caguán</v>
      </c>
      <c r="G361" t="s">
        <v>5391</v>
      </c>
      <c r="H361" t="str">
        <f t="shared" si="11"/>
        <v>Caqueta</v>
      </c>
      <c r="I361">
        <v>18753</v>
      </c>
      <c r="J361" t="s">
        <v>1507</v>
      </c>
    </row>
    <row r="362" spans="2:10" x14ac:dyDescent="0.25">
      <c r="B362" t="s">
        <v>6708</v>
      </c>
      <c r="F362" t="str">
        <f t="shared" si="10"/>
        <v>18Solano</v>
      </c>
      <c r="G362" t="s">
        <v>5391</v>
      </c>
      <c r="H362" t="str">
        <f t="shared" si="11"/>
        <v>Caqueta</v>
      </c>
      <c r="I362">
        <v>18756</v>
      </c>
      <c r="J362" t="s">
        <v>1534</v>
      </c>
    </row>
    <row r="363" spans="2:10" x14ac:dyDescent="0.25">
      <c r="B363" t="s">
        <v>6790</v>
      </c>
      <c r="F363" t="str">
        <f t="shared" si="10"/>
        <v>18Solita</v>
      </c>
      <c r="G363" t="s">
        <v>5391</v>
      </c>
      <c r="H363" t="str">
        <f t="shared" si="11"/>
        <v>Caqueta</v>
      </c>
      <c r="I363">
        <v>18785</v>
      </c>
      <c r="J363" t="s">
        <v>1543</v>
      </c>
    </row>
    <row r="364" spans="2:10" x14ac:dyDescent="0.25">
      <c r="B364" t="s">
        <v>6709</v>
      </c>
      <c r="F364" t="str">
        <f t="shared" si="10"/>
        <v>18Valparaíso</v>
      </c>
      <c r="G364" t="s">
        <v>5391</v>
      </c>
      <c r="H364" t="str">
        <f t="shared" si="11"/>
        <v>Caqueta</v>
      </c>
      <c r="I364">
        <v>18860</v>
      </c>
      <c r="J364" t="s">
        <v>441</v>
      </c>
    </row>
    <row r="365" spans="2:10" x14ac:dyDescent="0.25">
      <c r="B365" t="s">
        <v>6088</v>
      </c>
      <c r="F365" t="str">
        <f t="shared" si="10"/>
        <v>19Popayán</v>
      </c>
      <c r="G365" t="s">
        <v>5392</v>
      </c>
      <c r="H365" t="str">
        <f t="shared" si="11"/>
        <v>Cauca</v>
      </c>
      <c r="I365">
        <v>19001</v>
      </c>
      <c r="J365" t="s">
        <v>1555</v>
      </c>
    </row>
    <row r="366" spans="2:10" x14ac:dyDescent="0.25">
      <c r="B366" t="s">
        <v>6089</v>
      </c>
      <c r="F366" t="str">
        <f t="shared" si="10"/>
        <v>19Almaguer</v>
      </c>
      <c r="G366" t="s">
        <v>5392</v>
      </c>
      <c r="H366" t="str">
        <f t="shared" si="11"/>
        <v>Cauca</v>
      </c>
      <c r="I366">
        <v>19022</v>
      </c>
      <c r="J366" t="s">
        <v>1559</v>
      </c>
    </row>
    <row r="367" spans="2:10" x14ac:dyDescent="0.25">
      <c r="B367" t="s">
        <v>6090</v>
      </c>
      <c r="F367" t="str">
        <f t="shared" si="10"/>
        <v>19Argelia</v>
      </c>
      <c r="G367" t="s">
        <v>5392</v>
      </c>
      <c r="H367" t="str">
        <f t="shared" si="11"/>
        <v>Cauca</v>
      </c>
      <c r="I367">
        <v>19050</v>
      </c>
      <c r="J367" t="s">
        <v>60</v>
      </c>
    </row>
    <row r="368" spans="2:10" x14ac:dyDescent="0.25">
      <c r="B368" t="s">
        <v>6091</v>
      </c>
      <c r="F368" t="str">
        <f t="shared" si="10"/>
        <v>19Balboa</v>
      </c>
      <c r="G368" t="s">
        <v>5392</v>
      </c>
      <c r="H368" t="str">
        <f t="shared" si="11"/>
        <v>Cauca</v>
      </c>
      <c r="I368">
        <v>19075</v>
      </c>
      <c r="J368" t="s">
        <v>1577</v>
      </c>
    </row>
    <row r="369" spans="2:10" x14ac:dyDescent="0.25">
      <c r="B369" t="s">
        <v>6092</v>
      </c>
      <c r="F369" t="str">
        <f t="shared" si="10"/>
        <v>19Bolívar</v>
      </c>
      <c r="G369" t="s">
        <v>5392</v>
      </c>
      <c r="H369" t="str">
        <f t="shared" si="11"/>
        <v>Cauca</v>
      </c>
      <c r="I369">
        <v>19100</v>
      </c>
      <c r="J369" t="s">
        <v>80</v>
      </c>
    </row>
    <row r="370" spans="2:10" x14ac:dyDescent="0.25">
      <c r="B370" t="s">
        <v>6093</v>
      </c>
      <c r="F370" t="str">
        <f t="shared" si="10"/>
        <v>19Buenos Aires</v>
      </c>
      <c r="G370" t="s">
        <v>5392</v>
      </c>
      <c r="H370" t="str">
        <f t="shared" si="11"/>
        <v>Cauca</v>
      </c>
      <c r="I370">
        <v>19110</v>
      </c>
      <c r="J370" t="s">
        <v>1603</v>
      </c>
    </row>
    <row r="371" spans="2:10" x14ac:dyDescent="0.25">
      <c r="B371" t="s">
        <v>6094</v>
      </c>
      <c r="F371" t="str">
        <f t="shared" si="10"/>
        <v>19Cajibío</v>
      </c>
      <c r="G371" t="s">
        <v>5392</v>
      </c>
      <c r="H371" t="str">
        <f t="shared" si="11"/>
        <v>Cauca</v>
      </c>
      <c r="I371">
        <v>19130</v>
      </c>
      <c r="J371" t="s">
        <v>1616</v>
      </c>
    </row>
    <row r="372" spans="2:10" x14ac:dyDescent="0.25">
      <c r="B372" t="s">
        <v>6095</v>
      </c>
      <c r="F372" t="str">
        <f t="shared" si="10"/>
        <v>19Caldono</v>
      </c>
      <c r="G372" t="s">
        <v>5392</v>
      </c>
      <c r="H372" t="str">
        <f t="shared" si="11"/>
        <v>Cauca</v>
      </c>
      <c r="I372">
        <v>19137</v>
      </c>
      <c r="J372" t="s">
        <v>1636</v>
      </c>
    </row>
    <row r="373" spans="2:10" x14ac:dyDescent="0.25">
      <c r="B373" t="s">
        <v>6096</v>
      </c>
      <c r="F373" t="str">
        <f t="shared" si="10"/>
        <v>19Caloto</v>
      </c>
      <c r="G373" t="s">
        <v>5392</v>
      </c>
      <c r="H373" t="str">
        <f t="shared" si="11"/>
        <v>Cauca</v>
      </c>
      <c r="I373">
        <v>19142</v>
      </c>
      <c r="J373" t="s">
        <v>1644</v>
      </c>
    </row>
    <row r="374" spans="2:10" x14ac:dyDescent="0.25">
      <c r="B374" t="s">
        <v>6097</v>
      </c>
      <c r="F374" t="str">
        <f t="shared" si="10"/>
        <v>19Corinto</v>
      </c>
      <c r="G374" t="s">
        <v>5392</v>
      </c>
      <c r="H374" t="str">
        <f t="shared" si="11"/>
        <v>Cauca</v>
      </c>
      <c r="I374">
        <v>19212</v>
      </c>
      <c r="J374" t="s">
        <v>1651</v>
      </c>
    </row>
    <row r="375" spans="2:10" x14ac:dyDescent="0.25">
      <c r="B375" t="s">
        <v>6098</v>
      </c>
      <c r="F375" t="str">
        <f t="shared" si="10"/>
        <v>19El Tambo</v>
      </c>
      <c r="G375" t="s">
        <v>5392</v>
      </c>
      <c r="H375" t="str">
        <f t="shared" si="11"/>
        <v>Cauca</v>
      </c>
      <c r="I375">
        <v>19256</v>
      </c>
      <c r="J375" t="s">
        <v>1657</v>
      </c>
    </row>
    <row r="376" spans="2:10" x14ac:dyDescent="0.25">
      <c r="B376" t="s">
        <v>6795</v>
      </c>
      <c r="F376" t="str">
        <f t="shared" si="10"/>
        <v>19Florencia</v>
      </c>
      <c r="G376" t="s">
        <v>5392</v>
      </c>
      <c r="H376" t="str">
        <f t="shared" si="11"/>
        <v>Cauca</v>
      </c>
      <c r="I376">
        <v>19290</v>
      </c>
      <c r="J376" t="s">
        <v>1410</v>
      </c>
    </row>
    <row r="377" spans="2:10" x14ac:dyDescent="0.25">
      <c r="B377" t="s">
        <v>6792</v>
      </c>
      <c r="F377" t="str">
        <f t="shared" si="10"/>
        <v>19Guachene</v>
      </c>
      <c r="G377" t="s">
        <v>5392</v>
      </c>
      <c r="H377" t="str">
        <f t="shared" si="11"/>
        <v>Cauca</v>
      </c>
      <c r="I377">
        <v>19300</v>
      </c>
      <c r="J377" t="s">
        <v>4840</v>
      </c>
    </row>
    <row r="378" spans="2:10" x14ac:dyDescent="0.25">
      <c r="B378" t="s">
        <v>6099</v>
      </c>
      <c r="F378" t="str">
        <f t="shared" si="10"/>
        <v>19Guapi</v>
      </c>
      <c r="G378" t="s">
        <v>5392</v>
      </c>
      <c r="H378" t="str">
        <f t="shared" si="11"/>
        <v>Cauca</v>
      </c>
      <c r="I378">
        <v>19318</v>
      </c>
      <c r="J378" t="s">
        <v>1688</v>
      </c>
    </row>
    <row r="379" spans="2:10" x14ac:dyDescent="0.25">
      <c r="B379" t="s">
        <v>6793</v>
      </c>
      <c r="F379" t="str">
        <f t="shared" si="10"/>
        <v>19Inzá</v>
      </c>
      <c r="G379" t="s">
        <v>5392</v>
      </c>
      <c r="H379" t="str">
        <f t="shared" si="11"/>
        <v>Cauca</v>
      </c>
      <c r="I379">
        <v>19355</v>
      </c>
      <c r="J379" t="s">
        <v>1705</v>
      </c>
    </row>
    <row r="380" spans="2:10" x14ac:dyDescent="0.25">
      <c r="B380" t="s">
        <v>6100</v>
      </c>
      <c r="F380" t="str">
        <f t="shared" si="10"/>
        <v>19Jambaló</v>
      </c>
      <c r="G380" t="s">
        <v>5392</v>
      </c>
      <c r="H380" t="str">
        <f t="shared" si="11"/>
        <v>Cauca</v>
      </c>
      <c r="I380">
        <v>19364</v>
      </c>
      <c r="J380" t="s">
        <v>5055</v>
      </c>
    </row>
    <row r="381" spans="2:10" x14ac:dyDescent="0.25">
      <c r="B381" t="s">
        <v>6101</v>
      </c>
      <c r="F381" t="str">
        <f t="shared" si="10"/>
        <v>19La Sierra</v>
      </c>
      <c r="G381" t="s">
        <v>5392</v>
      </c>
      <c r="H381" t="str">
        <f t="shared" si="11"/>
        <v>Cauca</v>
      </c>
      <c r="I381">
        <v>19392</v>
      </c>
      <c r="J381" t="s">
        <v>1713</v>
      </c>
    </row>
    <row r="382" spans="2:10" x14ac:dyDescent="0.25">
      <c r="B382" t="s">
        <v>6102</v>
      </c>
      <c r="F382" t="str">
        <f t="shared" si="10"/>
        <v>19La Vega</v>
      </c>
      <c r="G382" t="s">
        <v>5392</v>
      </c>
      <c r="H382" t="str">
        <f t="shared" si="11"/>
        <v>Cauca</v>
      </c>
      <c r="I382">
        <v>19397</v>
      </c>
      <c r="J382" t="s">
        <v>1720</v>
      </c>
    </row>
    <row r="383" spans="2:10" x14ac:dyDescent="0.25">
      <c r="B383" t="s">
        <v>6794</v>
      </c>
      <c r="F383" t="str">
        <f t="shared" si="10"/>
        <v>19López</v>
      </c>
      <c r="G383" t="s">
        <v>5392</v>
      </c>
      <c r="H383" t="str">
        <f t="shared" si="11"/>
        <v>Cauca</v>
      </c>
      <c r="I383">
        <v>19418</v>
      </c>
      <c r="J383" t="s">
        <v>4843</v>
      </c>
    </row>
    <row r="384" spans="2:10" x14ac:dyDescent="0.25">
      <c r="B384" t="s">
        <v>6103</v>
      </c>
      <c r="F384" t="str">
        <f t="shared" si="10"/>
        <v>19Mercaderes</v>
      </c>
      <c r="G384" t="s">
        <v>5392</v>
      </c>
      <c r="H384" t="str">
        <f t="shared" si="11"/>
        <v>Cauca</v>
      </c>
      <c r="I384">
        <v>19450</v>
      </c>
      <c r="J384" t="s">
        <v>1733</v>
      </c>
    </row>
    <row r="385" spans="2:10" x14ac:dyDescent="0.25">
      <c r="B385" t="s">
        <v>6104</v>
      </c>
      <c r="F385" t="str">
        <f t="shared" si="10"/>
        <v>19Miranda</v>
      </c>
      <c r="G385" t="s">
        <v>5392</v>
      </c>
      <c r="H385" t="str">
        <f t="shared" si="11"/>
        <v>Cauca</v>
      </c>
      <c r="I385">
        <v>19455</v>
      </c>
      <c r="J385" t="s">
        <v>1741</v>
      </c>
    </row>
    <row r="386" spans="2:10" x14ac:dyDescent="0.25">
      <c r="B386" t="s">
        <v>6105</v>
      </c>
      <c r="F386" t="str">
        <f t="shared" si="10"/>
        <v>19Morales</v>
      </c>
      <c r="G386" t="s">
        <v>5392</v>
      </c>
      <c r="H386" t="str">
        <f t="shared" si="11"/>
        <v>Cauca</v>
      </c>
      <c r="I386">
        <v>19473</v>
      </c>
      <c r="J386" t="s">
        <v>974</v>
      </c>
    </row>
    <row r="387" spans="2:10" x14ac:dyDescent="0.25">
      <c r="B387" t="s">
        <v>6106</v>
      </c>
      <c r="F387" t="str">
        <f t="shared" si="10"/>
        <v>19Padilla</v>
      </c>
      <c r="G387" t="s">
        <v>5392</v>
      </c>
      <c r="H387" t="str">
        <f t="shared" si="11"/>
        <v>Cauca</v>
      </c>
      <c r="I387">
        <v>19513</v>
      </c>
      <c r="J387" t="s">
        <v>1753</v>
      </c>
    </row>
    <row r="388" spans="2:10" x14ac:dyDescent="0.25">
      <c r="B388" t="s">
        <v>6107</v>
      </c>
      <c r="F388" t="str">
        <f t="shared" ref="F388:F451" si="12">CONCATENATE(G388,J388)</f>
        <v>19Paez</v>
      </c>
      <c r="G388" t="s">
        <v>5392</v>
      </c>
      <c r="H388" t="str">
        <f t="shared" si="11"/>
        <v>Cauca</v>
      </c>
      <c r="I388">
        <v>19517</v>
      </c>
      <c r="J388" t="s">
        <v>5393</v>
      </c>
    </row>
    <row r="389" spans="2:10" x14ac:dyDescent="0.25">
      <c r="B389" t="s">
        <v>6108</v>
      </c>
      <c r="F389" t="str">
        <f t="shared" si="12"/>
        <v>19Patía</v>
      </c>
      <c r="G389" t="s">
        <v>5392</v>
      </c>
      <c r="H389" t="str">
        <f t="shared" ref="H389:H452" si="13">VLOOKUP(G389,$C$4:$D$36,2,FALSE)</f>
        <v>Cauca</v>
      </c>
      <c r="I389">
        <v>19532</v>
      </c>
      <c r="J389" t="s">
        <v>4677</v>
      </c>
    </row>
    <row r="390" spans="2:10" x14ac:dyDescent="0.25">
      <c r="B390" t="s">
        <v>6796</v>
      </c>
      <c r="F390" t="str">
        <f t="shared" si="12"/>
        <v>19Piamonte</v>
      </c>
      <c r="G390" t="s">
        <v>5392</v>
      </c>
      <c r="H390" t="str">
        <f t="shared" si="13"/>
        <v>Cauca</v>
      </c>
      <c r="I390">
        <v>19533</v>
      </c>
      <c r="J390" t="s">
        <v>1774</v>
      </c>
    </row>
    <row r="391" spans="2:10" x14ac:dyDescent="0.25">
      <c r="B391" t="s">
        <v>6109</v>
      </c>
      <c r="F391" t="str">
        <f t="shared" si="12"/>
        <v>19Piendamó</v>
      </c>
      <c r="G391" t="s">
        <v>5392</v>
      </c>
      <c r="H391" t="str">
        <f t="shared" si="13"/>
        <v>Cauca</v>
      </c>
      <c r="I391">
        <v>19548</v>
      </c>
      <c r="J391" t="s">
        <v>1776</v>
      </c>
    </row>
    <row r="392" spans="2:10" x14ac:dyDescent="0.25">
      <c r="B392" t="s">
        <v>6110</v>
      </c>
      <c r="F392" t="str">
        <f t="shared" si="12"/>
        <v>19Puerto Tejada</v>
      </c>
      <c r="G392" t="s">
        <v>5392</v>
      </c>
      <c r="H392" t="str">
        <f t="shared" si="13"/>
        <v>Cauca</v>
      </c>
      <c r="I392">
        <v>19573</v>
      </c>
      <c r="J392" t="s">
        <v>1792</v>
      </c>
    </row>
    <row r="393" spans="2:10" x14ac:dyDescent="0.25">
      <c r="B393" t="s">
        <v>6797</v>
      </c>
      <c r="F393" t="str">
        <f t="shared" si="12"/>
        <v>19Puracé</v>
      </c>
      <c r="G393" t="s">
        <v>5392</v>
      </c>
      <c r="H393" t="str">
        <f t="shared" si="13"/>
        <v>Cauca</v>
      </c>
      <c r="I393">
        <v>19585</v>
      </c>
      <c r="J393" t="s">
        <v>4845</v>
      </c>
    </row>
    <row r="394" spans="2:10" x14ac:dyDescent="0.25">
      <c r="B394" t="s">
        <v>6111</v>
      </c>
      <c r="F394" t="str">
        <f t="shared" si="12"/>
        <v>19Rosas</v>
      </c>
      <c r="G394" t="s">
        <v>5392</v>
      </c>
      <c r="H394" t="str">
        <f t="shared" si="13"/>
        <v>Cauca</v>
      </c>
      <c r="I394">
        <v>19622</v>
      </c>
      <c r="J394" t="s">
        <v>1805</v>
      </c>
    </row>
    <row r="395" spans="2:10" x14ac:dyDescent="0.25">
      <c r="B395" t="s">
        <v>6112</v>
      </c>
      <c r="F395" t="str">
        <f t="shared" si="12"/>
        <v>19San Sebastián</v>
      </c>
      <c r="G395" t="s">
        <v>5392</v>
      </c>
      <c r="H395" t="str">
        <f t="shared" si="13"/>
        <v>Cauca</v>
      </c>
      <c r="I395">
        <v>19693</v>
      </c>
      <c r="J395" t="s">
        <v>1811</v>
      </c>
    </row>
    <row r="396" spans="2:10" x14ac:dyDescent="0.25">
      <c r="B396" t="s">
        <v>6113</v>
      </c>
      <c r="F396" t="str">
        <f t="shared" si="12"/>
        <v>19Santander de Quilichao</v>
      </c>
      <c r="G396" t="s">
        <v>5392</v>
      </c>
      <c r="H396" t="str">
        <f t="shared" si="13"/>
        <v>Cauca</v>
      </c>
      <c r="I396">
        <v>19698</v>
      </c>
      <c r="J396" t="s">
        <v>1818</v>
      </c>
    </row>
    <row r="397" spans="2:10" x14ac:dyDescent="0.25">
      <c r="B397" t="s">
        <v>6114</v>
      </c>
      <c r="F397" t="str">
        <f t="shared" si="12"/>
        <v>19Santa Rosa</v>
      </c>
      <c r="G397" t="s">
        <v>5392</v>
      </c>
      <c r="H397" t="str">
        <f t="shared" si="13"/>
        <v>Cauca</v>
      </c>
      <c r="I397">
        <v>19701</v>
      </c>
      <c r="J397" t="s">
        <v>991</v>
      </c>
    </row>
    <row r="398" spans="2:10" x14ac:dyDescent="0.25">
      <c r="B398" t="s">
        <v>6115</v>
      </c>
      <c r="F398" t="str">
        <f t="shared" si="12"/>
        <v>19Silvia</v>
      </c>
      <c r="G398" t="s">
        <v>5392</v>
      </c>
      <c r="H398" t="str">
        <f t="shared" si="13"/>
        <v>Cauca</v>
      </c>
      <c r="I398">
        <v>19743</v>
      </c>
      <c r="J398" t="s">
        <v>1840</v>
      </c>
    </row>
    <row r="399" spans="2:10" x14ac:dyDescent="0.25">
      <c r="B399" t="s">
        <v>6116</v>
      </c>
      <c r="F399" t="str">
        <f t="shared" si="12"/>
        <v>19Sotara</v>
      </c>
      <c r="G399" t="s">
        <v>5392</v>
      </c>
      <c r="H399" t="str">
        <f t="shared" si="13"/>
        <v>Cauca</v>
      </c>
      <c r="I399">
        <v>19760</v>
      </c>
      <c r="J399" t="s">
        <v>4679</v>
      </c>
    </row>
    <row r="400" spans="2:10" x14ac:dyDescent="0.25">
      <c r="B400" t="s">
        <v>6117</v>
      </c>
      <c r="F400" t="str">
        <f t="shared" si="12"/>
        <v>19Suárez</v>
      </c>
      <c r="G400" t="s">
        <v>5392</v>
      </c>
      <c r="H400" t="str">
        <f t="shared" si="13"/>
        <v>Cauca</v>
      </c>
      <c r="I400">
        <v>19780</v>
      </c>
      <c r="J400" t="s">
        <v>1849</v>
      </c>
    </row>
    <row r="401" spans="2:10" x14ac:dyDescent="0.25">
      <c r="B401" t="s">
        <v>6791</v>
      </c>
      <c r="F401" t="str">
        <f t="shared" si="12"/>
        <v>19Sucre</v>
      </c>
      <c r="G401" t="s">
        <v>5392</v>
      </c>
      <c r="H401" t="str">
        <f t="shared" si="13"/>
        <v>Cauca</v>
      </c>
      <c r="I401">
        <v>19785</v>
      </c>
      <c r="J401" t="s">
        <v>1853</v>
      </c>
    </row>
    <row r="402" spans="2:10" x14ac:dyDescent="0.25">
      <c r="B402" t="s">
        <v>6118</v>
      </c>
      <c r="F402" t="str">
        <f t="shared" si="12"/>
        <v>19Timbío</v>
      </c>
      <c r="G402" t="s">
        <v>5392</v>
      </c>
      <c r="H402" t="str">
        <f t="shared" si="13"/>
        <v>Cauca</v>
      </c>
      <c r="I402">
        <v>19807</v>
      </c>
      <c r="J402" t="s">
        <v>1859</v>
      </c>
    </row>
    <row r="403" spans="2:10" x14ac:dyDescent="0.25">
      <c r="B403" t="s">
        <v>6119</v>
      </c>
      <c r="F403" t="str">
        <f t="shared" si="12"/>
        <v>19Timbiquí</v>
      </c>
      <c r="G403" t="s">
        <v>5392</v>
      </c>
      <c r="H403" t="str">
        <f t="shared" si="13"/>
        <v>Cauca</v>
      </c>
      <c r="I403">
        <v>19809</v>
      </c>
      <c r="J403" t="s">
        <v>1875</v>
      </c>
    </row>
    <row r="404" spans="2:10" x14ac:dyDescent="0.25">
      <c r="B404" t="s">
        <v>6120</v>
      </c>
      <c r="F404" t="str">
        <f t="shared" si="12"/>
        <v>19Toribio</v>
      </c>
      <c r="G404" t="s">
        <v>5392</v>
      </c>
      <c r="H404" t="str">
        <f t="shared" si="13"/>
        <v>Cauca</v>
      </c>
      <c r="I404">
        <v>19821</v>
      </c>
      <c r="J404" t="s">
        <v>5394</v>
      </c>
    </row>
    <row r="405" spans="2:10" x14ac:dyDescent="0.25">
      <c r="B405" t="s">
        <v>6121</v>
      </c>
      <c r="F405" t="str">
        <f t="shared" si="12"/>
        <v>19Totoró</v>
      </c>
      <c r="G405" t="s">
        <v>5392</v>
      </c>
      <c r="H405" t="str">
        <f t="shared" si="13"/>
        <v>Cauca</v>
      </c>
      <c r="I405">
        <v>19824</v>
      </c>
      <c r="J405" t="s">
        <v>1884</v>
      </c>
    </row>
    <row r="406" spans="2:10" x14ac:dyDescent="0.25">
      <c r="B406" t="s">
        <v>6798</v>
      </c>
      <c r="F406" t="str">
        <f t="shared" si="12"/>
        <v>19Villa Rica</v>
      </c>
      <c r="G406" t="s">
        <v>5392</v>
      </c>
      <c r="H406" t="str">
        <f t="shared" si="13"/>
        <v>Cauca</v>
      </c>
      <c r="I406">
        <v>19845</v>
      </c>
      <c r="J406" t="s">
        <v>1887</v>
      </c>
    </row>
    <row r="407" spans="2:10" x14ac:dyDescent="0.25">
      <c r="B407" t="s">
        <v>6122</v>
      </c>
      <c r="F407" t="str">
        <f t="shared" si="12"/>
        <v>20Valledupar</v>
      </c>
      <c r="G407" t="s">
        <v>5395</v>
      </c>
      <c r="H407" t="str">
        <f t="shared" si="13"/>
        <v>Cesar</v>
      </c>
      <c r="I407">
        <v>20001</v>
      </c>
      <c r="J407" t="s">
        <v>1892</v>
      </c>
    </row>
    <row r="408" spans="2:10" x14ac:dyDescent="0.25">
      <c r="B408" t="s">
        <v>6124</v>
      </c>
      <c r="F408" t="str">
        <f t="shared" si="12"/>
        <v>20Aguachica</v>
      </c>
      <c r="G408" t="s">
        <v>5395</v>
      </c>
      <c r="H408" t="str">
        <f t="shared" si="13"/>
        <v>Cesar</v>
      </c>
      <c r="I408">
        <v>20011</v>
      </c>
      <c r="J408" t="s">
        <v>1897</v>
      </c>
    </row>
    <row r="409" spans="2:10" x14ac:dyDescent="0.25">
      <c r="B409" t="s">
        <v>6125</v>
      </c>
      <c r="F409" t="str">
        <f t="shared" si="12"/>
        <v>20Agustín Codazzi</v>
      </c>
      <c r="G409" t="s">
        <v>5395</v>
      </c>
      <c r="H409" t="str">
        <f t="shared" si="13"/>
        <v>Cesar</v>
      </c>
      <c r="I409">
        <v>20013</v>
      </c>
      <c r="J409" t="s">
        <v>1898</v>
      </c>
    </row>
    <row r="410" spans="2:10" x14ac:dyDescent="0.25">
      <c r="B410" t="s">
        <v>6126</v>
      </c>
      <c r="F410" t="str">
        <f t="shared" si="12"/>
        <v>20Astrea</v>
      </c>
      <c r="G410" t="s">
        <v>5395</v>
      </c>
      <c r="H410" t="str">
        <f t="shared" si="13"/>
        <v>Cesar</v>
      </c>
      <c r="I410">
        <v>20032</v>
      </c>
      <c r="J410" t="s">
        <v>1900</v>
      </c>
    </row>
    <row r="411" spans="2:10" x14ac:dyDescent="0.25">
      <c r="B411" t="s">
        <v>6127</v>
      </c>
      <c r="F411" t="str">
        <f t="shared" si="12"/>
        <v>20Becerril</v>
      </c>
      <c r="G411" t="s">
        <v>5395</v>
      </c>
      <c r="H411" t="str">
        <f t="shared" si="13"/>
        <v>Cesar</v>
      </c>
      <c r="I411">
        <v>20045</v>
      </c>
      <c r="J411" t="s">
        <v>1901</v>
      </c>
    </row>
    <row r="412" spans="2:10" x14ac:dyDescent="0.25">
      <c r="B412" t="s">
        <v>6128</v>
      </c>
      <c r="F412" t="str">
        <f t="shared" si="12"/>
        <v>20Bosconia</v>
      </c>
      <c r="G412" t="s">
        <v>5395</v>
      </c>
      <c r="H412" t="str">
        <f t="shared" si="13"/>
        <v>Cesar</v>
      </c>
      <c r="I412">
        <v>20060</v>
      </c>
      <c r="J412" t="s">
        <v>1902</v>
      </c>
    </row>
    <row r="413" spans="2:10" x14ac:dyDescent="0.25">
      <c r="B413" t="s">
        <v>6129</v>
      </c>
      <c r="F413" t="str">
        <f t="shared" si="12"/>
        <v>20Chimichagua</v>
      </c>
      <c r="G413" t="s">
        <v>5395</v>
      </c>
      <c r="H413" t="str">
        <f t="shared" si="13"/>
        <v>Cesar</v>
      </c>
      <c r="I413">
        <v>20175</v>
      </c>
      <c r="J413" t="s">
        <v>1904</v>
      </c>
    </row>
    <row r="414" spans="2:10" x14ac:dyDescent="0.25">
      <c r="B414" t="s">
        <v>6130</v>
      </c>
      <c r="F414" t="str">
        <f t="shared" si="12"/>
        <v>20Chiriguaná</v>
      </c>
      <c r="G414" t="s">
        <v>5395</v>
      </c>
      <c r="H414" t="str">
        <f t="shared" si="13"/>
        <v>Cesar</v>
      </c>
      <c r="I414">
        <v>20178</v>
      </c>
      <c r="J414" t="s">
        <v>1905</v>
      </c>
    </row>
    <row r="415" spans="2:10" x14ac:dyDescent="0.25">
      <c r="B415" t="s">
        <v>6131</v>
      </c>
      <c r="F415" t="str">
        <f t="shared" si="12"/>
        <v>20Curumaní</v>
      </c>
      <c r="G415" t="s">
        <v>5395</v>
      </c>
      <c r="H415" t="str">
        <f t="shared" si="13"/>
        <v>Cesar</v>
      </c>
      <c r="I415">
        <v>20228</v>
      </c>
      <c r="J415" t="s">
        <v>1906</v>
      </c>
    </row>
    <row r="416" spans="2:10" x14ac:dyDescent="0.25">
      <c r="B416" t="s">
        <v>6132</v>
      </c>
      <c r="F416" t="str">
        <f t="shared" si="12"/>
        <v>20El Copey</v>
      </c>
      <c r="G416" t="s">
        <v>5395</v>
      </c>
      <c r="H416" t="str">
        <f t="shared" si="13"/>
        <v>Cesar</v>
      </c>
      <c r="I416">
        <v>20238</v>
      </c>
      <c r="J416" t="s">
        <v>1907</v>
      </c>
    </row>
    <row r="417" spans="2:10" x14ac:dyDescent="0.25">
      <c r="B417" t="s">
        <v>6133</v>
      </c>
      <c r="F417" t="str">
        <f t="shared" si="12"/>
        <v>20El Paso</v>
      </c>
      <c r="G417" t="s">
        <v>5395</v>
      </c>
      <c r="H417" t="str">
        <f t="shared" si="13"/>
        <v>Cesar</v>
      </c>
      <c r="I417">
        <v>20250</v>
      </c>
      <c r="J417" t="s">
        <v>1908</v>
      </c>
    </row>
    <row r="418" spans="2:10" x14ac:dyDescent="0.25">
      <c r="B418" t="s">
        <v>6134</v>
      </c>
      <c r="F418" t="str">
        <f t="shared" si="12"/>
        <v>20Gamarra</v>
      </c>
      <c r="G418" t="s">
        <v>5395</v>
      </c>
      <c r="H418" t="str">
        <f t="shared" si="13"/>
        <v>Cesar</v>
      </c>
      <c r="I418">
        <v>20295</v>
      </c>
      <c r="J418" t="s">
        <v>1909</v>
      </c>
    </row>
    <row r="419" spans="2:10" x14ac:dyDescent="0.25">
      <c r="B419" t="s">
        <v>6135</v>
      </c>
      <c r="F419" t="str">
        <f t="shared" si="12"/>
        <v>20González</v>
      </c>
      <c r="G419" t="s">
        <v>5395</v>
      </c>
      <c r="H419" t="str">
        <f t="shared" si="13"/>
        <v>Cesar</v>
      </c>
      <c r="I419">
        <v>20310</v>
      </c>
      <c r="J419" t="s">
        <v>1910</v>
      </c>
    </row>
    <row r="420" spans="2:10" x14ac:dyDescent="0.25">
      <c r="B420" t="s">
        <v>6136</v>
      </c>
      <c r="F420" t="str">
        <f t="shared" si="12"/>
        <v>20La Gloria</v>
      </c>
      <c r="G420" t="s">
        <v>5395</v>
      </c>
      <c r="H420" t="str">
        <f t="shared" si="13"/>
        <v>Cesar</v>
      </c>
      <c r="I420">
        <v>20383</v>
      </c>
      <c r="J420" t="s">
        <v>1911</v>
      </c>
    </row>
    <row r="421" spans="2:10" x14ac:dyDescent="0.25">
      <c r="B421" t="s">
        <v>6137</v>
      </c>
      <c r="F421" t="str">
        <f t="shared" si="12"/>
        <v>20La Jagua de Ibirico</v>
      </c>
      <c r="G421" t="s">
        <v>5395</v>
      </c>
      <c r="H421" t="str">
        <f t="shared" si="13"/>
        <v>Cesar</v>
      </c>
      <c r="I421">
        <v>20400</v>
      </c>
      <c r="J421" t="s">
        <v>4681</v>
      </c>
    </row>
    <row r="422" spans="2:10" x14ac:dyDescent="0.25">
      <c r="B422" t="s">
        <v>6138</v>
      </c>
      <c r="F422" t="str">
        <f t="shared" si="12"/>
        <v>20Manaure</v>
      </c>
      <c r="G422" t="s">
        <v>5395</v>
      </c>
      <c r="H422" t="str">
        <f t="shared" si="13"/>
        <v>Cesar</v>
      </c>
      <c r="I422">
        <v>20443</v>
      </c>
      <c r="J422" t="s">
        <v>2483</v>
      </c>
    </row>
    <row r="423" spans="2:10" x14ac:dyDescent="0.25">
      <c r="B423" t="s">
        <v>6139</v>
      </c>
      <c r="F423" t="str">
        <f t="shared" si="12"/>
        <v>20Pailitas</v>
      </c>
      <c r="G423" t="s">
        <v>5395</v>
      </c>
      <c r="H423" t="str">
        <f t="shared" si="13"/>
        <v>Cesar</v>
      </c>
      <c r="I423">
        <v>20517</v>
      </c>
      <c r="J423" t="s">
        <v>1915</v>
      </c>
    </row>
    <row r="424" spans="2:10" x14ac:dyDescent="0.25">
      <c r="B424" t="s">
        <v>6140</v>
      </c>
      <c r="F424" t="str">
        <f t="shared" si="12"/>
        <v>20Pelaya</v>
      </c>
      <c r="G424" t="s">
        <v>5395</v>
      </c>
      <c r="H424" t="str">
        <f t="shared" si="13"/>
        <v>Cesar</v>
      </c>
      <c r="I424">
        <v>20550</v>
      </c>
      <c r="J424" t="s">
        <v>1916</v>
      </c>
    </row>
    <row r="425" spans="2:10" x14ac:dyDescent="0.25">
      <c r="B425" t="s">
        <v>6123</v>
      </c>
      <c r="F425" t="str">
        <f t="shared" si="12"/>
        <v>20Pueblo Bello</v>
      </c>
      <c r="G425" t="s">
        <v>5395</v>
      </c>
      <c r="H425" t="str">
        <f t="shared" si="13"/>
        <v>Cesar</v>
      </c>
      <c r="I425">
        <v>20570</v>
      </c>
      <c r="J425" t="s">
        <v>1917</v>
      </c>
    </row>
    <row r="426" spans="2:10" x14ac:dyDescent="0.25">
      <c r="B426" t="s">
        <v>6141</v>
      </c>
      <c r="F426" t="str">
        <f t="shared" si="12"/>
        <v>20Río de Oro</v>
      </c>
      <c r="G426" t="s">
        <v>5395</v>
      </c>
      <c r="H426" t="str">
        <f t="shared" si="13"/>
        <v>Cesar</v>
      </c>
      <c r="I426">
        <v>20614</v>
      </c>
      <c r="J426" t="s">
        <v>1918</v>
      </c>
    </row>
    <row r="427" spans="2:10" x14ac:dyDescent="0.25">
      <c r="B427" t="s">
        <v>6142</v>
      </c>
      <c r="F427" t="str">
        <f t="shared" si="12"/>
        <v>20La Paz</v>
      </c>
      <c r="G427" t="s">
        <v>5395</v>
      </c>
      <c r="H427" t="str">
        <f t="shared" si="13"/>
        <v>Cesar</v>
      </c>
      <c r="I427">
        <v>20621</v>
      </c>
      <c r="J427" t="s">
        <v>3495</v>
      </c>
    </row>
    <row r="428" spans="2:10" x14ac:dyDescent="0.25">
      <c r="B428" t="s">
        <v>6143</v>
      </c>
      <c r="F428" t="str">
        <f t="shared" si="12"/>
        <v>20San Alberto</v>
      </c>
      <c r="G428" t="s">
        <v>5395</v>
      </c>
      <c r="H428" t="str">
        <f t="shared" si="13"/>
        <v>Cesar</v>
      </c>
      <c r="I428">
        <v>20710</v>
      </c>
      <c r="J428" t="s">
        <v>1919</v>
      </c>
    </row>
    <row r="429" spans="2:10" x14ac:dyDescent="0.25">
      <c r="B429" t="s">
        <v>6144</v>
      </c>
      <c r="F429" t="str">
        <f t="shared" si="12"/>
        <v>20San Diego</v>
      </c>
      <c r="G429" t="s">
        <v>5395</v>
      </c>
      <c r="H429" t="str">
        <f t="shared" si="13"/>
        <v>Cesar</v>
      </c>
      <c r="I429">
        <v>20750</v>
      </c>
      <c r="J429" t="s">
        <v>1920</v>
      </c>
    </row>
    <row r="430" spans="2:10" x14ac:dyDescent="0.25">
      <c r="B430" t="s">
        <v>6145</v>
      </c>
      <c r="F430" t="str">
        <f t="shared" si="12"/>
        <v>20San Martín</v>
      </c>
      <c r="G430" t="s">
        <v>5395</v>
      </c>
      <c r="H430" t="str">
        <f t="shared" si="13"/>
        <v>Cesar</v>
      </c>
      <c r="I430">
        <v>20770</v>
      </c>
      <c r="J430" t="s">
        <v>1921</v>
      </c>
    </row>
    <row r="431" spans="2:10" x14ac:dyDescent="0.25">
      <c r="B431" t="s">
        <v>6146</v>
      </c>
      <c r="F431" t="str">
        <f t="shared" si="12"/>
        <v>20Tamalameque</v>
      </c>
      <c r="G431" t="s">
        <v>5395</v>
      </c>
      <c r="H431" t="str">
        <f t="shared" si="13"/>
        <v>Cesar</v>
      </c>
      <c r="I431">
        <v>20787</v>
      </c>
      <c r="J431" t="s">
        <v>1922</v>
      </c>
    </row>
    <row r="432" spans="2:10" x14ac:dyDescent="0.25">
      <c r="B432" t="s">
        <v>6147</v>
      </c>
      <c r="F432" t="str">
        <f t="shared" si="12"/>
        <v>23Montería</v>
      </c>
      <c r="G432" t="s">
        <v>5398</v>
      </c>
      <c r="H432" t="str">
        <f t="shared" si="13"/>
        <v>Cordoba</v>
      </c>
      <c r="I432">
        <v>23001</v>
      </c>
      <c r="J432" t="s">
        <v>1923</v>
      </c>
    </row>
    <row r="433" spans="2:10" x14ac:dyDescent="0.25">
      <c r="B433" t="s">
        <v>6148</v>
      </c>
      <c r="F433" t="str">
        <f t="shared" si="12"/>
        <v>23Ayapel</v>
      </c>
      <c r="G433" t="s">
        <v>5398</v>
      </c>
      <c r="H433" t="str">
        <f t="shared" si="13"/>
        <v>Cordoba</v>
      </c>
      <c r="I433">
        <v>23068</v>
      </c>
      <c r="J433" t="s">
        <v>1931</v>
      </c>
    </row>
    <row r="434" spans="2:10" x14ac:dyDescent="0.25">
      <c r="B434" t="s">
        <v>6149</v>
      </c>
      <c r="F434" t="str">
        <f t="shared" si="12"/>
        <v>23Buenavista</v>
      </c>
      <c r="G434" t="s">
        <v>5398</v>
      </c>
      <c r="H434" t="str">
        <f t="shared" si="13"/>
        <v>Cordoba</v>
      </c>
      <c r="I434">
        <v>23079</v>
      </c>
      <c r="J434" t="s">
        <v>1028</v>
      </c>
    </row>
    <row r="435" spans="2:10" x14ac:dyDescent="0.25">
      <c r="B435" t="s">
        <v>6150</v>
      </c>
      <c r="F435" t="str">
        <f t="shared" si="12"/>
        <v>23Canalete</v>
      </c>
      <c r="G435" t="s">
        <v>5398</v>
      </c>
      <c r="H435" t="str">
        <f t="shared" si="13"/>
        <v>Cordoba</v>
      </c>
      <c r="I435">
        <v>23090</v>
      </c>
      <c r="J435" t="s">
        <v>1935</v>
      </c>
    </row>
    <row r="436" spans="2:10" x14ac:dyDescent="0.25">
      <c r="B436" t="s">
        <v>6151</v>
      </c>
      <c r="F436" t="str">
        <f t="shared" si="12"/>
        <v>23Cereté</v>
      </c>
      <c r="G436" t="s">
        <v>5398</v>
      </c>
      <c r="H436" t="str">
        <f t="shared" si="13"/>
        <v>Cordoba</v>
      </c>
      <c r="I436">
        <v>23162</v>
      </c>
      <c r="J436" t="s">
        <v>4682</v>
      </c>
    </row>
    <row r="437" spans="2:10" x14ac:dyDescent="0.25">
      <c r="B437" t="s">
        <v>6152</v>
      </c>
      <c r="F437" t="str">
        <f t="shared" si="12"/>
        <v>23Chimá</v>
      </c>
      <c r="G437" t="s">
        <v>5398</v>
      </c>
      <c r="H437" t="str">
        <f t="shared" si="13"/>
        <v>Cordoba</v>
      </c>
      <c r="I437">
        <v>23168</v>
      </c>
      <c r="J437" t="s">
        <v>1941</v>
      </c>
    </row>
    <row r="438" spans="2:10" x14ac:dyDescent="0.25">
      <c r="B438" t="s">
        <v>6153</v>
      </c>
      <c r="F438" t="str">
        <f t="shared" si="12"/>
        <v>23Chinú</v>
      </c>
      <c r="G438" t="s">
        <v>5398</v>
      </c>
      <c r="H438" t="str">
        <f t="shared" si="13"/>
        <v>Cordoba</v>
      </c>
      <c r="I438">
        <v>23182</v>
      </c>
      <c r="J438" t="s">
        <v>4683</v>
      </c>
    </row>
    <row r="439" spans="2:10" x14ac:dyDescent="0.25">
      <c r="B439" t="s">
        <v>6154</v>
      </c>
      <c r="F439" t="str">
        <f t="shared" si="12"/>
        <v>23Ciénaga de Oro</v>
      </c>
      <c r="G439" t="s">
        <v>5398</v>
      </c>
      <c r="H439" t="str">
        <f t="shared" si="13"/>
        <v>Cordoba</v>
      </c>
      <c r="I439">
        <v>23189</v>
      </c>
      <c r="J439" t="s">
        <v>4684</v>
      </c>
    </row>
    <row r="440" spans="2:10" x14ac:dyDescent="0.25">
      <c r="B440" t="s">
        <v>6800</v>
      </c>
      <c r="F440" t="str">
        <f t="shared" si="12"/>
        <v>23Cotorra</v>
      </c>
      <c r="G440" t="s">
        <v>5398</v>
      </c>
      <c r="H440" t="str">
        <f t="shared" si="13"/>
        <v>Cordoba</v>
      </c>
      <c r="I440">
        <v>23300</v>
      </c>
      <c r="J440" t="s">
        <v>1944</v>
      </c>
    </row>
    <row r="441" spans="2:10" x14ac:dyDescent="0.25">
      <c r="B441" t="s">
        <v>6799</v>
      </c>
      <c r="F441" t="str">
        <f t="shared" si="12"/>
        <v>23La Apartada</v>
      </c>
      <c r="G441" t="s">
        <v>5398</v>
      </c>
      <c r="H441" t="str">
        <f t="shared" si="13"/>
        <v>Cordoba</v>
      </c>
      <c r="I441">
        <v>23350</v>
      </c>
      <c r="J441" t="s">
        <v>1945</v>
      </c>
    </row>
    <row r="442" spans="2:10" x14ac:dyDescent="0.25">
      <c r="B442" t="s">
        <v>6155</v>
      </c>
      <c r="F442" t="str">
        <f t="shared" si="12"/>
        <v>23Lorica</v>
      </c>
      <c r="G442" t="s">
        <v>5398</v>
      </c>
      <c r="H442" t="str">
        <f t="shared" si="13"/>
        <v>Cordoba</v>
      </c>
      <c r="I442">
        <v>23417</v>
      </c>
      <c r="J442" t="s">
        <v>1946</v>
      </c>
    </row>
    <row r="443" spans="2:10" x14ac:dyDescent="0.25">
      <c r="B443" t="s">
        <v>6156</v>
      </c>
      <c r="F443" t="str">
        <f t="shared" si="12"/>
        <v>23Los Córdobas</v>
      </c>
      <c r="G443" t="s">
        <v>5398</v>
      </c>
      <c r="H443" t="str">
        <f t="shared" si="13"/>
        <v>Cordoba</v>
      </c>
      <c r="I443">
        <v>23419</v>
      </c>
      <c r="J443" t="s">
        <v>1949</v>
      </c>
    </row>
    <row r="444" spans="2:10" x14ac:dyDescent="0.25">
      <c r="B444" t="s">
        <v>6157</v>
      </c>
      <c r="F444" t="str">
        <f t="shared" si="12"/>
        <v>23Momil</v>
      </c>
      <c r="G444" t="s">
        <v>5398</v>
      </c>
      <c r="H444" t="str">
        <f t="shared" si="13"/>
        <v>Cordoba</v>
      </c>
      <c r="I444">
        <v>23464</v>
      </c>
      <c r="J444" t="s">
        <v>1950</v>
      </c>
    </row>
    <row r="445" spans="2:10" x14ac:dyDescent="0.25">
      <c r="B445" t="s">
        <v>6158</v>
      </c>
      <c r="F445" t="str">
        <f t="shared" si="12"/>
        <v>23Montelíbano</v>
      </c>
      <c r="G445" t="s">
        <v>5398</v>
      </c>
      <c r="H445" t="str">
        <f t="shared" si="13"/>
        <v>Cordoba</v>
      </c>
      <c r="I445">
        <v>23466</v>
      </c>
      <c r="J445" t="s">
        <v>1951</v>
      </c>
    </row>
    <row r="446" spans="2:10" x14ac:dyDescent="0.25">
      <c r="B446" t="s">
        <v>6159</v>
      </c>
      <c r="F446" t="str">
        <f t="shared" si="12"/>
        <v>23Moñitos</v>
      </c>
      <c r="G446" t="s">
        <v>5398</v>
      </c>
      <c r="H446" t="str">
        <f t="shared" si="13"/>
        <v>Cordoba</v>
      </c>
      <c r="I446">
        <v>23500</v>
      </c>
      <c r="J446" t="s">
        <v>1952</v>
      </c>
    </row>
    <row r="447" spans="2:10" x14ac:dyDescent="0.25">
      <c r="B447" t="s">
        <v>6160</v>
      </c>
      <c r="F447" t="str">
        <f t="shared" si="12"/>
        <v>23Planeta Rica</v>
      </c>
      <c r="G447" t="s">
        <v>5398</v>
      </c>
      <c r="H447" t="str">
        <f t="shared" si="13"/>
        <v>Cordoba</v>
      </c>
      <c r="I447">
        <v>23555</v>
      </c>
      <c r="J447" t="s">
        <v>1955</v>
      </c>
    </row>
    <row r="448" spans="2:10" x14ac:dyDescent="0.25">
      <c r="B448" t="s">
        <v>6161</v>
      </c>
      <c r="F448" t="str">
        <f t="shared" si="12"/>
        <v>23Pueblo Nuevo</v>
      </c>
      <c r="G448" t="s">
        <v>5398</v>
      </c>
      <c r="H448" t="str">
        <f t="shared" si="13"/>
        <v>Cordoba</v>
      </c>
      <c r="I448">
        <v>23570</v>
      </c>
      <c r="J448" t="s">
        <v>1956</v>
      </c>
    </row>
    <row r="449" spans="2:10" x14ac:dyDescent="0.25">
      <c r="B449" t="s">
        <v>6162</v>
      </c>
      <c r="F449" t="str">
        <f t="shared" si="12"/>
        <v>23Puerto Escondido</v>
      </c>
      <c r="G449" t="s">
        <v>5398</v>
      </c>
      <c r="H449" t="str">
        <f t="shared" si="13"/>
        <v>Cordoba</v>
      </c>
      <c r="I449">
        <v>23574</v>
      </c>
      <c r="J449" t="s">
        <v>1963</v>
      </c>
    </row>
    <row r="450" spans="2:10" x14ac:dyDescent="0.25">
      <c r="B450" t="s">
        <v>6163</v>
      </c>
      <c r="F450" t="str">
        <f t="shared" si="12"/>
        <v>23Puerto Libertador</v>
      </c>
      <c r="G450" t="s">
        <v>5398</v>
      </c>
      <c r="H450" t="str">
        <f t="shared" si="13"/>
        <v>Cordoba</v>
      </c>
      <c r="I450">
        <v>23580</v>
      </c>
      <c r="J450" t="s">
        <v>1965</v>
      </c>
    </row>
    <row r="451" spans="2:10" x14ac:dyDescent="0.25">
      <c r="B451" t="s">
        <v>6164</v>
      </c>
      <c r="F451" t="str">
        <f t="shared" si="12"/>
        <v>23Purísima</v>
      </c>
      <c r="G451" t="s">
        <v>5398</v>
      </c>
      <c r="H451" t="str">
        <f t="shared" si="13"/>
        <v>Cordoba</v>
      </c>
      <c r="I451">
        <v>23586</v>
      </c>
      <c r="J451" t="s">
        <v>1966</v>
      </c>
    </row>
    <row r="452" spans="2:10" x14ac:dyDescent="0.25">
      <c r="B452" t="s">
        <v>6165</v>
      </c>
      <c r="F452" t="str">
        <f t="shared" ref="F452:F515" si="14">CONCATENATE(G452,J452)</f>
        <v>23Sahagún</v>
      </c>
      <c r="G452" t="s">
        <v>5398</v>
      </c>
      <c r="H452" t="str">
        <f t="shared" si="13"/>
        <v>Cordoba</v>
      </c>
      <c r="I452">
        <v>23660</v>
      </c>
      <c r="J452" t="s">
        <v>1967</v>
      </c>
    </row>
    <row r="453" spans="2:10" x14ac:dyDescent="0.25">
      <c r="B453" t="s">
        <v>6166</v>
      </c>
      <c r="F453" t="str">
        <f t="shared" si="14"/>
        <v>23San Andrés Sotavento</v>
      </c>
      <c r="G453" t="s">
        <v>5398</v>
      </c>
      <c r="H453" t="str">
        <f t="shared" ref="H453:H516" si="15">VLOOKUP(G453,$C$4:$D$36,2,FALSE)</f>
        <v>Cordoba</v>
      </c>
      <c r="I453">
        <v>23670</v>
      </c>
      <c r="J453" t="s">
        <v>4687</v>
      </c>
    </row>
    <row r="454" spans="2:10" x14ac:dyDescent="0.25">
      <c r="B454" t="s">
        <v>6167</v>
      </c>
      <c r="F454" t="str">
        <f t="shared" si="14"/>
        <v>23San Antero</v>
      </c>
      <c r="G454" t="s">
        <v>5398</v>
      </c>
      <c r="H454" t="str">
        <f t="shared" si="15"/>
        <v>Cordoba</v>
      </c>
      <c r="I454">
        <v>23672</v>
      </c>
      <c r="J454" t="s">
        <v>1989</v>
      </c>
    </row>
    <row r="455" spans="2:10" x14ac:dyDescent="0.25">
      <c r="B455" t="s">
        <v>6168</v>
      </c>
      <c r="F455" t="str">
        <f t="shared" si="14"/>
        <v>23San Bernardo del Viento</v>
      </c>
      <c r="G455" t="s">
        <v>5398</v>
      </c>
      <c r="H455" t="str">
        <f t="shared" si="15"/>
        <v>Cordoba</v>
      </c>
      <c r="I455">
        <v>23675</v>
      </c>
      <c r="J455" t="s">
        <v>4689</v>
      </c>
    </row>
    <row r="456" spans="2:10" x14ac:dyDescent="0.25">
      <c r="B456" t="s">
        <v>6169</v>
      </c>
      <c r="F456" t="str">
        <f t="shared" si="14"/>
        <v>23San Carlos</v>
      </c>
      <c r="G456" t="s">
        <v>5398</v>
      </c>
      <c r="H456" t="str">
        <f t="shared" si="15"/>
        <v>Cordoba</v>
      </c>
      <c r="I456">
        <v>23678</v>
      </c>
      <c r="J456" t="s">
        <v>347</v>
      </c>
    </row>
    <row r="457" spans="2:10" x14ac:dyDescent="0.25">
      <c r="B457" t="s">
        <v>6801</v>
      </c>
      <c r="F457" t="str">
        <f t="shared" si="14"/>
        <v>23San José de Uré</v>
      </c>
      <c r="G457" t="s">
        <v>5398</v>
      </c>
      <c r="H457" t="str">
        <f t="shared" si="15"/>
        <v>Cordoba</v>
      </c>
      <c r="I457">
        <v>23682</v>
      </c>
      <c r="J457" t="s">
        <v>1992</v>
      </c>
    </row>
    <row r="458" spans="2:10" x14ac:dyDescent="0.25">
      <c r="B458" t="s">
        <v>6170</v>
      </c>
      <c r="F458" t="str">
        <f t="shared" si="14"/>
        <v>23San Pelayo</v>
      </c>
      <c r="G458" t="s">
        <v>5398</v>
      </c>
      <c r="H458" t="str">
        <f t="shared" si="15"/>
        <v>Cordoba</v>
      </c>
      <c r="I458">
        <v>23686</v>
      </c>
      <c r="J458" t="s">
        <v>1994</v>
      </c>
    </row>
    <row r="459" spans="2:10" x14ac:dyDescent="0.25">
      <c r="B459" t="s">
        <v>6171</v>
      </c>
      <c r="F459" t="str">
        <f t="shared" si="14"/>
        <v>23Tierralta</v>
      </c>
      <c r="G459" t="s">
        <v>5398</v>
      </c>
      <c r="H459" t="str">
        <f t="shared" si="15"/>
        <v>Cordoba</v>
      </c>
      <c r="I459">
        <v>23807</v>
      </c>
      <c r="J459" t="s">
        <v>1996</v>
      </c>
    </row>
    <row r="460" spans="2:10" x14ac:dyDescent="0.25">
      <c r="B460" t="s">
        <v>6802</v>
      </c>
      <c r="F460" t="str">
        <f t="shared" si="14"/>
        <v>23Tuchín</v>
      </c>
      <c r="G460" t="s">
        <v>5398</v>
      </c>
      <c r="H460" t="str">
        <f t="shared" si="15"/>
        <v>Cordoba</v>
      </c>
      <c r="I460">
        <v>23815</v>
      </c>
      <c r="J460" t="s">
        <v>2001</v>
      </c>
    </row>
    <row r="461" spans="2:10" x14ac:dyDescent="0.25">
      <c r="B461" t="s">
        <v>6172</v>
      </c>
      <c r="F461" t="str">
        <f t="shared" si="14"/>
        <v>23Valencia</v>
      </c>
      <c r="G461" t="s">
        <v>5398</v>
      </c>
      <c r="H461" t="str">
        <f t="shared" si="15"/>
        <v>Cordoba</v>
      </c>
      <c r="I461">
        <v>23855</v>
      </c>
      <c r="J461" t="s">
        <v>2009</v>
      </c>
    </row>
    <row r="462" spans="2:10" x14ac:dyDescent="0.25">
      <c r="B462" t="s">
        <v>6173</v>
      </c>
      <c r="F462" t="str">
        <f t="shared" si="14"/>
        <v>25Agua de Dios</v>
      </c>
      <c r="G462" t="s">
        <v>5399</v>
      </c>
      <c r="H462" t="str">
        <f t="shared" si="15"/>
        <v>Cundinamarca</v>
      </c>
      <c r="I462">
        <v>25001</v>
      </c>
      <c r="J462" t="s">
        <v>5723</v>
      </c>
    </row>
    <row r="463" spans="2:10" x14ac:dyDescent="0.25">
      <c r="B463" t="s">
        <v>6174</v>
      </c>
      <c r="F463" t="str">
        <f t="shared" si="14"/>
        <v>25Albán</v>
      </c>
      <c r="G463" t="s">
        <v>5399</v>
      </c>
      <c r="H463" t="str">
        <f t="shared" si="15"/>
        <v>Cundinamarca</v>
      </c>
      <c r="I463">
        <v>25019</v>
      </c>
      <c r="J463" t="s">
        <v>2011</v>
      </c>
    </row>
    <row r="464" spans="2:10" x14ac:dyDescent="0.25">
      <c r="B464" t="s">
        <v>6175</v>
      </c>
      <c r="F464" t="str">
        <f t="shared" si="14"/>
        <v>25Anapoima</v>
      </c>
      <c r="G464" t="s">
        <v>5399</v>
      </c>
      <c r="H464" t="str">
        <f t="shared" si="15"/>
        <v>Cundinamarca</v>
      </c>
      <c r="I464">
        <v>25035</v>
      </c>
      <c r="J464" t="s">
        <v>2013</v>
      </c>
    </row>
    <row r="465" spans="2:10" x14ac:dyDescent="0.25">
      <c r="B465" t="s">
        <v>6176</v>
      </c>
      <c r="F465" t="str">
        <f t="shared" si="14"/>
        <v>25Anolaima</v>
      </c>
      <c r="G465" t="s">
        <v>5399</v>
      </c>
      <c r="H465" t="str">
        <f t="shared" si="15"/>
        <v>Cundinamarca</v>
      </c>
      <c r="I465">
        <v>25040</v>
      </c>
      <c r="J465" t="s">
        <v>2016</v>
      </c>
    </row>
    <row r="466" spans="2:10" x14ac:dyDescent="0.25">
      <c r="B466" t="s">
        <v>6177</v>
      </c>
      <c r="F466" t="str">
        <f t="shared" si="14"/>
        <v>25Arbeláez</v>
      </c>
      <c r="G466" t="s">
        <v>5399</v>
      </c>
      <c r="H466" t="str">
        <f t="shared" si="15"/>
        <v>Cundinamarca</v>
      </c>
      <c r="I466">
        <v>25053</v>
      </c>
      <c r="J466" t="s">
        <v>2019</v>
      </c>
    </row>
    <row r="467" spans="2:10" x14ac:dyDescent="0.25">
      <c r="B467" t="s">
        <v>6178</v>
      </c>
      <c r="F467" t="str">
        <f t="shared" si="14"/>
        <v>25Beltrán</v>
      </c>
      <c r="G467" t="s">
        <v>5399</v>
      </c>
      <c r="H467" t="str">
        <f t="shared" si="15"/>
        <v>Cundinamarca</v>
      </c>
      <c r="I467">
        <v>25086</v>
      </c>
      <c r="J467" t="s">
        <v>2022</v>
      </c>
    </row>
    <row r="468" spans="2:10" x14ac:dyDescent="0.25">
      <c r="B468" t="s">
        <v>6179</v>
      </c>
      <c r="F468" t="str">
        <f t="shared" si="14"/>
        <v>25Bituima</v>
      </c>
      <c r="G468" t="s">
        <v>5399</v>
      </c>
      <c r="H468" t="str">
        <f t="shared" si="15"/>
        <v>Cundinamarca</v>
      </c>
      <c r="I468">
        <v>25095</v>
      </c>
      <c r="J468" t="s">
        <v>2023</v>
      </c>
    </row>
    <row r="469" spans="2:10" x14ac:dyDescent="0.25">
      <c r="B469" t="s">
        <v>6180</v>
      </c>
      <c r="F469" t="str">
        <f t="shared" si="14"/>
        <v>25Bojacá</v>
      </c>
      <c r="G469" t="s">
        <v>5399</v>
      </c>
      <c r="H469" t="str">
        <f t="shared" si="15"/>
        <v>Cundinamarca</v>
      </c>
      <c r="I469">
        <v>25099</v>
      </c>
      <c r="J469" t="s">
        <v>2024</v>
      </c>
    </row>
    <row r="470" spans="2:10" x14ac:dyDescent="0.25">
      <c r="B470" t="s">
        <v>6181</v>
      </c>
      <c r="F470" t="str">
        <f t="shared" si="14"/>
        <v>25Cabrera</v>
      </c>
      <c r="G470" t="s">
        <v>5399</v>
      </c>
      <c r="H470" t="str">
        <f t="shared" si="15"/>
        <v>Cundinamarca</v>
      </c>
      <c r="I470">
        <v>25120</v>
      </c>
      <c r="J470" t="s">
        <v>2025</v>
      </c>
    </row>
    <row r="471" spans="2:10" x14ac:dyDescent="0.25">
      <c r="B471" t="s">
        <v>6182</v>
      </c>
      <c r="F471" t="str">
        <f t="shared" si="14"/>
        <v>25Cachipay</v>
      </c>
      <c r="G471" t="s">
        <v>5399</v>
      </c>
      <c r="H471" t="str">
        <f t="shared" si="15"/>
        <v>Cundinamarca</v>
      </c>
      <c r="I471">
        <v>25123</v>
      </c>
      <c r="J471" t="s">
        <v>2027</v>
      </c>
    </row>
    <row r="472" spans="2:10" x14ac:dyDescent="0.25">
      <c r="B472" t="s">
        <v>6183</v>
      </c>
      <c r="F472" t="str">
        <f t="shared" si="14"/>
        <v>25Cajicá</v>
      </c>
      <c r="G472" t="s">
        <v>5399</v>
      </c>
      <c r="H472" t="str">
        <f t="shared" si="15"/>
        <v>Cundinamarca</v>
      </c>
      <c r="I472">
        <v>25126</v>
      </c>
      <c r="J472" t="s">
        <v>2028</v>
      </c>
    </row>
    <row r="473" spans="2:10" x14ac:dyDescent="0.25">
      <c r="B473" t="s">
        <v>6184</v>
      </c>
      <c r="F473" t="str">
        <f t="shared" si="14"/>
        <v>25Caparrapí</v>
      </c>
      <c r="G473" t="s">
        <v>5399</v>
      </c>
      <c r="H473" t="str">
        <f t="shared" si="15"/>
        <v>Cundinamarca</v>
      </c>
      <c r="I473">
        <v>25148</v>
      </c>
      <c r="J473" t="s">
        <v>2032</v>
      </c>
    </row>
    <row r="474" spans="2:10" x14ac:dyDescent="0.25">
      <c r="B474" t="s">
        <v>6185</v>
      </c>
      <c r="F474" t="str">
        <f t="shared" si="14"/>
        <v>25Caqueza</v>
      </c>
      <c r="G474" t="s">
        <v>5399</v>
      </c>
      <c r="H474" t="str">
        <f t="shared" si="15"/>
        <v>Cundinamarca</v>
      </c>
      <c r="I474">
        <v>25151</v>
      </c>
      <c r="J474" t="s">
        <v>4692</v>
      </c>
    </row>
    <row r="475" spans="2:10" x14ac:dyDescent="0.25">
      <c r="B475" t="s">
        <v>6186</v>
      </c>
      <c r="F475" t="str">
        <f t="shared" si="14"/>
        <v>25Carmen de Carupa</v>
      </c>
      <c r="G475" t="s">
        <v>5399</v>
      </c>
      <c r="H475" t="str">
        <f t="shared" si="15"/>
        <v>Cundinamarca</v>
      </c>
      <c r="I475">
        <v>25154</v>
      </c>
      <c r="J475" t="s">
        <v>4693</v>
      </c>
    </row>
    <row r="476" spans="2:10" x14ac:dyDescent="0.25">
      <c r="B476" t="s">
        <v>6187</v>
      </c>
      <c r="F476" t="str">
        <f t="shared" si="14"/>
        <v>25Chaguaní</v>
      </c>
      <c r="G476" t="s">
        <v>5399</v>
      </c>
      <c r="H476" t="str">
        <f t="shared" si="15"/>
        <v>Cundinamarca</v>
      </c>
      <c r="I476">
        <v>25168</v>
      </c>
      <c r="J476" t="s">
        <v>2039</v>
      </c>
    </row>
    <row r="477" spans="2:10" x14ac:dyDescent="0.25">
      <c r="B477" t="s">
        <v>6188</v>
      </c>
      <c r="F477" t="str">
        <f t="shared" si="14"/>
        <v>25Chía</v>
      </c>
      <c r="G477" t="s">
        <v>5399</v>
      </c>
      <c r="H477" t="str">
        <f t="shared" si="15"/>
        <v>Cundinamarca</v>
      </c>
      <c r="I477">
        <v>25175</v>
      </c>
      <c r="J477" t="s">
        <v>2041</v>
      </c>
    </row>
    <row r="478" spans="2:10" x14ac:dyDescent="0.25">
      <c r="B478" t="s">
        <v>6189</v>
      </c>
      <c r="F478" t="str">
        <f t="shared" si="14"/>
        <v>25Chipaque</v>
      </c>
      <c r="G478" t="s">
        <v>5399</v>
      </c>
      <c r="H478" t="str">
        <f t="shared" si="15"/>
        <v>Cundinamarca</v>
      </c>
      <c r="I478">
        <v>25178</v>
      </c>
      <c r="J478" t="s">
        <v>2042</v>
      </c>
    </row>
    <row r="479" spans="2:10" x14ac:dyDescent="0.25">
      <c r="B479" t="s">
        <v>6190</v>
      </c>
      <c r="F479" t="str">
        <f t="shared" si="14"/>
        <v>25Choachí</v>
      </c>
      <c r="G479" t="s">
        <v>5399</v>
      </c>
      <c r="H479" t="str">
        <f t="shared" si="15"/>
        <v>Cundinamarca</v>
      </c>
      <c r="I479">
        <v>25181</v>
      </c>
      <c r="J479" t="s">
        <v>2043</v>
      </c>
    </row>
    <row r="480" spans="2:10" x14ac:dyDescent="0.25">
      <c r="B480" t="s">
        <v>6191</v>
      </c>
      <c r="F480" t="str">
        <f t="shared" si="14"/>
        <v>25Chocontá</v>
      </c>
      <c r="G480" t="s">
        <v>5399</v>
      </c>
      <c r="H480" t="str">
        <f t="shared" si="15"/>
        <v>Cundinamarca</v>
      </c>
      <c r="I480">
        <v>25183</v>
      </c>
      <c r="J480" t="s">
        <v>2045</v>
      </c>
    </row>
    <row r="481" spans="2:10" x14ac:dyDescent="0.25">
      <c r="B481" t="s">
        <v>6192</v>
      </c>
      <c r="F481" t="str">
        <f t="shared" si="14"/>
        <v>25Cogua</v>
      </c>
      <c r="G481" t="s">
        <v>5399</v>
      </c>
      <c r="H481" t="str">
        <f t="shared" si="15"/>
        <v>Cundinamarca</v>
      </c>
      <c r="I481">
        <v>25200</v>
      </c>
      <c r="J481" t="s">
        <v>2046</v>
      </c>
    </row>
    <row r="482" spans="2:10" x14ac:dyDescent="0.25">
      <c r="B482" t="s">
        <v>6193</v>
      </c>
      <c r="F482" t="str">
        <f t="shared" si="14"/>
        <v>25Cota</v>
      </c>
      <c r="G482" t="s">
        <v>5399</v>
      </c>
      <c r="H482" t="str">
        <f t="shared" si="15"/>
        <v>Cundinamarca</v>
      </c>
      <c r="I482">
        <v>25214</v>
      </c>
      <c r="J482" t="s">
        <v>2047</v>
      </c>
    </row>
    <row r="483" spans="2:10" x14ac:dyDescent="0.25">
      <c r="B483" t="s">
        <v>6194</v>
      </c>
      <c r="F483" t="str">
        <f t="shared" si="14"/>
        <v>25Cucunubá</v>
      </c>
      <c r="G483" t="s">
        <v>5399</v>
      </c>
      <c r="H483" t="str">
        <f t="shared" si="15"/>
        <v>Cundinamarca</v>
      </c>
      <c r="I483">
        <v>25224</v>
      </c>
      <c r="J483" t="s">
        <v>2050</v>
      </c>
    </row>
    <row r="484" spans="2:10" x14ac:dyDescent="0.25">
      <c r="B484" t="s">
        <v>6195</v>
      </c>
      <c r="F484" t="str">
        <f t="shared" si="14"/>
        <v>25El Colegio</v>
      </c>
      <c r="G484" t="s">
        <v>5399</v>
      </c>
      <c r="H484" t="str">
        <f t="shared" si="15"/>
        <v>Cundinamarca</v>
      </c>
      <c r="I484">
        <v>25245</v>
      </c>
      <c r="J484" t="s">
        <v>2052</v>
      </c>
    </row>
    <row r="485" spans="2:10" x14ac:dyDescent="0.25">
      <c r="B485" t="s">
        <v>6196</v>
      </c>
      <c r="F485" t="str">
        <f t="shared" si="14"/>
        <v>25El Peñón</v>
      </c>
      <c r="G485" t="s">
        <v>5399</v>
      </c>
      <c r="H485" t="str">
        <f t="shared" si="15"/>
        <v>Cundinamarca</v>
      </c>
      <c r="I485">
        <v>25258</v>
      </c>
      <c r="J485" t="s">
        <v>4695</v>
      </c>
    </row>
    <row r="486" spans="2:10" x14ac:dyDescent="0.25">
      <c r="B486" t="s">
        <v>6807</v>
      </c>
      <c r="F486" t="str">
        <f t="shared" si="14"/>
        <v>25El Rosal</v>
      </c>
      <c r="G486" t="s">
        <v>5399</v>
      </c>
      <c r="H486" t="str">
        <f t="shared" si="15"/>
        <v>Cundinamarca</v>
      </c>
      <c r="I486">
        <v>25260</v>
      </c>
      <c r="J486" t="s">
        <v>2056</v>
      </c>
    </row>
    <row r="487" spans="2:10" x14ac:dyDescent="0.25">
      <c r="B487" t="s">
        <v>6197</v>
      </c>
      <c r="F487" t="str">
        <f t="shared" si="14"/>
        <v>25Facatativá</v>
      </c>
      <c r="G487" t="s">
        <v>5399</v>
      </c>
      <c r="H487" t="str">
        <f t="shared" si="15"/>
        <v>Cundinamarca</v>
      </c>
      <c r="I487">
        <v>25269</v>
      </c>
      <c r="J487" t="s">
        <v>2058</v>
      </c>
    </row>
    <row r="488" spans="2:10" x14ac:dyDescent="0.25">
      <c r="B488" t="s">
        <v>6803</v>
      </c>
      <c r="F488" t="str">
        <f t="shared" si="14"/>
        <v>25Fomeque</v>
      </c>
      <c r="G488" t="s">
        <v>5399</v>
      </c>
      <c r="H488" t="str">
        <f t="shared" si="15"/>
        <v>Cundinamarca</v>
      </c>
      <c r="I488">
        <v>25279</v>
      </c>
      <c r="J488" t="s">
        <v>4928</v>
      </c>
    </row>
    <row r="489" spans="2:10" x14ac:dyDescent="0.25">
      <c r="B489" t="s">
        <v>6198</v>
      </c>
      <c r="F489" t="str">
        <f t="shared" si="14"/>
        <v>25Fosca</v>
      </c>
      <c r="G489" t="s">
        <v>5399</v>
      </c>
      <c r="H489" t="str">
        <f t="shared" si="15"/>
        <v>Cundinamarca</v>
      </c>
      <c r="I489">
        <v>25281</v>
      </c>
      <c r="J489" t="s">
        <v>2060</v>
      </c>
    </row>
    <row r="490" spans="2:10" x14ac:dyDescent="0.25">
      <c r="B490" t="s">
        <v>6199</v>
      </c>
      <c r="F490" t="str">
        <f t="shared" si="14"/>
        <v>25Funza</v>
      </c>
      <c r="G490" t="s">
        <v>5399</v>
      </c>
      <c r="H490" t="str">
        <f t="shared" si="15"/>
        <v>Cundinamarca</v>
      </c>
      <c r="I490">
        <v>25286</v>
      </c>
      <c r="J490" t="s">
        <v>2063</v>
      </c>
    </row>
    <row r="491" spans="2:10" x14ac:dyDescent="0.25">
      <c r="B491" t="s">
        <v>6200</v>
      </c>
      <c r="F491" t="str">
        <f t="shared" si="14"/>
        <v>25Fúquene</v>
      </c>
      <c r="G491" t="s">
        <v>5399</v>
      </c>
      <c r="H491" t="str">
        <f t="shared" si="15"/>
        <v>Cundinamarca</v>
      </c>
      <c r="I491">
        <v>25288</v>
      </c>
      <c r="J491" t="s">
        <v>2064</v>
      </c>
    </row>
    <row r="492" spans="2:10" x14ac:dyDescent="0.25">
      <c r="B492" t="s">
        <v>6201</v>
      </c>
      <c r="F492" t="str">
        <f t="shared" si="14"/>
        <v>25Fusagasugá</v>
      </c>
      <c r="G492" t="s">
        <v>5399</v>
      </c>
      <c r="H492" t="str">
        <f t="shared" si="15"/>
        <v>Cundinamarca</v>
      </c>
      <c r="I492">
        <v>25290</v>
      </c>
      <c r="J492" t="s">
        <v>2065</v>
      </c>
    </row>
    <row r="493" spans="2:10" x14ac:dyDescent="0.25">
      <c r="B493" t="s">
        <v>6202</v>
      </c>
      <c r="F493" t="str">
        <f t="shared" si="14"/>
        <v>25Gachala</v>
      </c>
      <c r="G493" t="s">
        <v>5399</v>
      </c>
      <c r="H493" t="str">
        <f t="shared" si="15"/>
        <v>Cundinamarca</v>
      </c>
      <c r="I493">
        <v>25293</v>
      </c>
      <c r="J493" t="s">
        <v>4699</v>
      </c>
    </row>
    <row r="494" spans="2:10" x14ac:dyDescent="0.25">
      <c r="B494" t="s">
        <v>6203</v>
      </c>
      <c r="F494" t="str">
        <f t="shared" si="14"/>
        <v>25Gachancipá</v>
      </c>
      <c r="G494" t="s">
        <v>5399</v>
      </c>
      <c r="H494" t="str">
        <f t="shared" si="15"/>
        <v>Cundinamarca</v>
      </c>
      <c r="I494">
        <v>25295</v>
      </c>
      <c r="J494" t="s">
        <v>2074</v>
      </c>
    </row>
    <row r="495" spans="2:10" x14ac:dyDescent="0.25">
      <c r="B495" t="s">
        <v>6204</v>
      </c>
      <c r="F495" t="str">
        <f t="shared" si="14"/>
        <v>25Gachetá</v>
      </c>
      <c r="G495" t="s">
        <v>5399</v>
      </c>
      <c r="H495" t="str">
        <f t="shared" si="15"/>
        <v>Cundinamarca</v>
      </c>
      <c r="I495">
        <v>25297</v>
      </c>
      <c r="J495" t="s">
        <v>2076</v>
      </c>
    </row>
    <row r="496" spans="2:10" x14ac:dyDescent="0.25">
      <c r="B496" t="s">
        <v>6205</v>
      </c>
      <c r="F496" t="str">
        <f t="shared" si="14"/>
        <v>25Gama</v>
      </c>
      <c r="G496" t="s">
        <v>5399</v>
      </c>
      <c r="H496" t="str">
        <f t="shared" si="15"/>
        <v>Cundinamarca</v>
      </c>
      <c r="I496">
        <v>25299</v>
      </c>
      <c r="J496" t="s">
        <v>2080</v>
      </c>
    </row>
    <row r="497" spans="2:10" x14ac:dyDescent="0.25">
      <c r="B497" t="s">
        <v>6206</v>
      </c>
      <c r="F497" t="str">
        <f t="shared" si="14"/>
        <v>25Girardot</v>
      </c>
      <c r="G497" t="s">
        <v>5399</v>
      </c>
      <c r="H497" t="str">
        <f t="shared" si="15"/>
        <v>Cundinamarca</v>
      </c>
      <c r="I497">
        <v>25307</v>
      </c>
      <c r="J497" t="s">
        <v>2081</v>
      </c>
    </row>
    <row r="498" spans="2:10" x14ac:dyDescent="0.25">
      <c r="B498" t="s">
        <v>6806</v>
      </c>
      <c r="F498" t="str">
        <f t="shared" si="14"/>
        <v>25Granada</v>
      </c>
      <c r="G498" t="s">
        <v>5399</v>
      </c>
      <c r="H498" t="str">
        <f t="shared" si="15"/>
        <v>Cundinamarca</v>
      </c>
      <c r="I498">
        <v>25312</v>
      </c>
      <c r="J498" t="s">
        <v>209</v>
      </c>
    </row>
    <row r="499" spans="2:10" x14ac:dyDescent="0.25">
      <c r="B499" t="s">
        <v>6207</v>
      </c>
      <c r="F499" t="str">
        <f t="shared" si="14"/>
        <v>25Guachetá</v>
      </c>
      <c r="G499" t="s">
        <v>5399</v>
      </c>
      <c r="H499" t="str">
        <f t="shared" si="15"/>
        <v>Cundinamarca</v>
      </c>
      <c r="I499">
        <v>25317</v>
      </c>
      <c r="J499" t="s">
        <v>2082</v>
      </c>
    </row>
    <row r="500" spans="2:10" x14ac:dyDescent="0.25">
      <c r="B500" t="s">
        <v>6208</v>
      </c>
      <c r="F500" t="str">
        <f t="shared" si="14"/>
        <v>25Guaduas</v>
      </c>
      <c r="G500" t="s">
        <v>5399</v>
      </c>
      <c r="H500" t="str">
        <f t="shared" si="15"/>
        <v>Cundinamarca</v>
      </c>
      <c r="I500">
        <v>25320</v>
      </c>
      <c r="J500" t="s">
        <v>2085</v>
      </c>
    </row>
    <row r="501" spans="2:10" x14ac:dyDescent="0.25">
      <c r="B501" t="s">
        <v>6209</v>
      </c>
      <c r="F501" t="str">
        <f t="shared" si="14"/>
        <v>25Guasca</v>
      </c>
      <c r="G501" t="s">
        <v>5399</v>
      </c>
      <c r="H501" t="str">
        <f t="shared" si="15"/>
        <v>Cundinamarca</v>
      </c>
      <c r="I501">
        <v>25322</v>
      </c>
      <c r="J501" t="s">
        <v>2088</v>
      </c>
    </row>
    <row r="502" spans="2:10" x14ac:dyDescent="0.25">
      <c r="B502" t="s">
        <v>6210</v>
      </c>
      <c r="F502" t="str">
        <f t="shared" si="14"/>
        <v>25Guataquí</v>
      </c>
      <c r="G502" t="s">
        <v>5399</v>
      </c>
      <c r="H502" t="str">
        <f t="shared" si="15"/>
        <v>Cundinamarca</v>
      </c>
      <c r="I502">
        <v>25324</v>
      </c>
      <c r="J502" t="s">
        <v>2089</v>
      </c>
    </row>
    <row r="503" spans="2:10" x14ac:dyDescent="0.25">
      <c r="B503" t="s">
        <v>6211</v>
      </c>
      <c r="F503" t="str">
        <f t="shared" si="14"/>
        <v>25Guatavita</v>
      </c>
      <c r="G503" t="s">
        <v>5399</v>
      </c>
      <c r="H503" t="str">
        <f t="shared" si="15"/>
        <v>Cundinamarca</v>
      </c>
      <c r="I503">
        <v>25326</v>
      </c>
      <c r="J503" t="s">
        <v>2092</v>
      </c>
    </row>
    <row r="504" spans="2:10" x14ac:dyDescent="0.25">
      <c r="B504" t="s">
        <v>6212</v>
      </c>
      <c r="F504" t="str">
        <f t="shared" si="14"/>
        <v>25Guayabal de Siquima</v>
      </c>
      <c r="G504" t="s">
        <v>5399</v>
      </c>
      <c r="H504" t="str">
        <f t="shared" si="15"/>
        <v>Cundinamarca</v>
      </c>
      <c r="I504">
        <v>25328</v>
      </c>
      <c r="J504" t="s">
        <v>2095</v>
      </c>
    </row>
    <row r="505" spans="2:10" x14ac:dyDescent="0.25">
      <c r="B505" t="s">
        <v>6213</v>
      </c>
      <c r="F505" t="str">
        <f t="shared" si="14"/>
        <v>25Guayabetal</v>
      </c>
      <c r="G505" t="s">
        <v>5399</v>
      </c>
      <c r="H505" t="str">
        <f t="shared" si="15"/>
        <v>Cundinamarca</v>
      </c>
      <c r="I505">
        <v>25335</v>
      </c>
      <c r="J505" t="s">
        <v>2097</v>
      </c>
    </row>
    <row r="506" spans="2:10" x14ac:dyDescent="0.25">
      <c r="B506" t="s">
        <v>6214</v>
      </c>
      <c r="F506" t="str">
        <f t="shared" si="14"/>
        <v>25Gutiérrez</v>
      </c>
      <c r="G506" t="s">
        <v>5399</v>
      </c>
      <c r="H506" t="str">
        <f t="shared" si="15"/>
        <v>Cundinamarca</v>
      </c>
      <c r="I506">
        <v>25339</v>
      </c>
      <c r="J506" t="s">
        <v>2098</v>
      </c>
    </row>
    <row r="507" spans="2:10" x14ac:dyDescent="0.25">
      <c r="B507" t="s">
        <v>6215</v>
      </c>
      <c r="F507" t="str">
        <f t="shared" si="14"/>
        <v>25Jerusalén</v>
      </c>
      <c r="G507" t="s">
        <v>5399</v>
      </c>
      <c r="H507" t="str">
        <f t="shared" si="15"/>
        <v>Cundinamarca</v>
      </c>
      <c r="I507">
        <v>25368</v>
      </c>
      <c r="J507" t="s">
        <v>2099</v>
      </c>
    </row>
    <row r="508" spans="2:10" x14ac:dyDescent="0.25">
      <c r="B508" t="s">
        <v>6216</v>
      </c>
      <c r="F508" t="str">
        <f t="shared" si="14"/>
        <v>25Junín</v>
      </c>
      <c r="G508" t="s">
        <v>5399</v>
      </c>
      <c r="H508" t="str">
        <f t="shared" si="15"/>
        <v>Cundinamarca</v>
      </c>
      <c r="I508">
        <v>25372</v>
      </c>
      <c r="J508" t="s">
        <v>2101</v>
      </c>
    </row>
    <row r="509" spans="2:10" x14ac:dyDescent="0.25">
      <c r="B509" t="s">
        <v>6217</v>
      </c>
      <c r="F509" t="str">
        <f t="shared" si="14"/>
        <v>25La Calera</v>
      </c>
      <c r="G509" t="s">
        <v>5399</v>
      </c>
      <c r="H509" t="str">
        <f t="shared" si="15"/>
        <v>Cundinamarca</v>
      </c>
      <c r="I509">
        <v>25377</v>
      </c>
      <c r="J509" t="s">
        <v>2102</v>
      </c>
    </row>
    <row r="510" spans="2:10" x14ac:dyDescent="0.25">
      <c r="B510" t="s">
        <v>6218</v>
      </c>
      <c r="F510" t="str">
        <f t="shared" si="14"/>
        <v>25La Mesa</v>
      </c>
      <c r="G510" t="s">
        <v>5399</v>
      </c>
      <c r="H510" t="str">
        <f t="shared" si="15"/>
        <v>Cundinamarca</v>
      </c>
      <c r="I510">
        <v>25386</v>
      </c>
      <c r="J510" t="s">
        <v>2104</v>
      </c>
    </row>
    <row r="511" spans="2:10" x14ac:dyDescent="0.25">
      <c r="B511" t="s">
        <v>6219</v>
      </c>
      <c r="F511" t="str">
        <f t="shared" si="14"/>
        <v>25La Palma</v>
      </c>
      <c r="G511" t="s">
        <v>5399</v>
      </c>
      <c r="H511" t="str">
        <f t="shared" si="15"/>
        <v>Cundinamarca</v>
      </c>
      <c r="I511">
        <v>25394</v>
      </c>
      <c r="J511" t="s">
        <v>2107</v>
      </c>
    </row>
    <row r="512" spans="2:10" x14ac:dyDescent="0.25">
      <c r="B512" t="s">
        <v>6220</v>
      </c>
      <c r="F512" t="str">
        <f t="shared" si="14"/>
        <v>25La Peña</v>
      </c>
      <c r="G512" t="s">
        <v>5399</v>
      </c>
      <c r="H512" t="str">
        <f t="shared" si="15"/>
        <v>Cundinamarca</v>
      </c>
      <c r="I512">
        <v>25398</v>
      </c>
      <c r="J512" t="s">
        <v>4700</v>
      </c>
    </row>
    <row r="513" spans="2:10" x14ac:dyDescent="0.25">
      <c r="B513" t="s">
        <v>6221</v>
      </c>
      <c r="F513" t="str">
        <f t="shared" si="14"/>
        <v>25La Vega</v>
      </c>
      <c r="G513" t="s">
        <v>5399</v>
      </c>
      <c r="H513" t="str">
        <f t="shared" si="15"/>
        <v>Cundinamarca</v>
      </c>
      <c r="I513">
        <v>25402</v>
      </c>
      <c r="J513" t="s">
        <v>1720</v>
      </c>
    </row>
    <row r="514" spans="2:10" x14ac:dyDescent="0.25">
      <c r="B514" t="s">
        <v>6222</v>
      </c>
      <c r="F514" t="str">
        <f t="shared" si="14"/>
        <v>25Lenguazaque</v>
      </c>
      <c r="G514" t="s">
        <v>5399</v>
      </c>
      <c r="H514" t="str">
        <f t="shared" si="15"/>
        <v>Cundinamarca</v>
      </c>
      <c r="I514">
        <v>25407</v>
      </c>
      <c r="J514" t="s">
        <v>2111</v>
      </c>
    </row>
    <row r="515" spans="2:10" x14ac:dyDescent="0.25">
      <c r="B515" t="s">
        <v>6223</v>
      </c>
      <c r="F515" t="str">
        <f t="shared" si="14"/>
        <v>25Macheta</v>
      </c>
      <c r="G515" t="s">
        <v>5399</v>
      </c>
      <c r="H515" t="str">
        <f t="shared" si="15"/>
        <v>Cundinamarca</v>
      </c>
      <c r="I515">
        <v>25426</v>
      </c>
      <c r="J515" t="s">
        <v>4701</v>
      </c>
    </row>
    <row r="516" spans="2:10" x14ac:dyDescent="0.25">
      <c r="B516" t="s">
        <v>6224</v>
      </c>
      <c r="F516" t="str">
        <f t="shared" ref="F516:F579" si="16">CONCATENATE(G516,J516)</f>
        <v>25Madrid</v>
      </c>
      <c r="G516" t="s">
        <v>5399</v>
      </c>
      <c r="H516" t="str">
        <f t="shared" si="15"/>
        <v>Cundinamarca</v>
      </c>
      <c r="I516">
        <v>25430</v>
      </c>
      <c r="J516" t="s">
        <v>2112</v>
      </c>
    </row>
    <row r="517" spans="2:10" x14ac:dyDescent="0.25">
      <c r="B517" t="s">
        <v>6225</v>
      </c>
      <c r="F517" t="str">
        <f t="shared" si="16"/>
        <v>25Manta</v>
      </c>
      <c r="G517" t="s">
        <v>5399</v>
      </c>
      <c r="H517" t="str">
        <f t="shared" ref="H517:H580" si="17">VLOOKUP(G517,$C$4:$D$36,2,FALSE)</f>
        <v>Cundinamarca</v>
      </c>
      <c r="I517">
        <v>25436</v>
      </c>
      <c r="J517" t="s">
        <v>2115</v>
      </c>
    </row>
    <row r="518" spans="2:10" x14ac:dyDescent="0.25">
      <c r="B518" t="s">
        <v>6226</v>
      </c>
      <c r="F518" t="str">
        <f t="shared" si="16"/>
        <v>25Medina</v>
      </c>
      <c r="G518" t="s">
        <v>5399</v>
      </c>
      <c r="H518" t="str">
        <f t="shared" si="17"/>
        <v>Cundinamarca</v>
      </c>
      <c r="I518">
        <v>25438</v>
      </c>
      <c r="J518" t="s">
        <v>2116</v>
      </c>
    </row>
    <row r="519" spans="2:10" x14ac:dyDescent="0.25">
      <c r="B519" t="s">
        <v>6227</v>
      </c>
      <c r="F519" t="str">
        <f t="shared" si="16"/>
        <v>25Mosquera</v>
      </c>
      <c r="G519" t="s">
        <v>5399</v>
      </c>
      <c r="H519" t="str">
        <f t="shared" si="17"/>
        <v>Cundinamarca</v>
      </c>
      <c r="I519">
        <v>25473</v>
      </c>
      <c r="J519" t="s">
        <v>2118</v>
      </c>
    </row>
    <row r="520" spans="2:10" x14ac:dyDescent="0.25">
      <c r="B520" t="s">
        <v>6228</v>
      </c>
      <c r="F520" t="str">
        <f t="shared" si="16"/>
        <v>25Nariño</v>
      </c>
      <c r="G520" t="s">
        <v>5399</v>
      </c>
      <c r="H520" t="str">
        <f t="shared" si="17"/>
        <v>Cundinamarca</v>
      </c>
      <c r="I520">
        <v>25483</v>
      </c>
      <c r="J520" t="s">
        <v>290</v>
      </c>
    </row>
    <row r="521" spans="2:10" x14ac:dyDescent="0.25">
      <c r="B521" t="s">
        <v>6229</v>
      </c>
      <c r="F521" t="str">
        <f t="shared" si="16"/>
        <v>25Nemocón</v>
      </c>
      <c r="G521" t="s">
        <v>5399</v>
      </c>
      <c r="H521" t="str">
        <f t="shared" si="17"/>
        <v>Cundinamarca</v>
      </c>
      <c r="I521">
        <v>25486</v>
      </c>
      <c r="J521" t="s">
        <v>2120</v>
      </c>
    </row>
    <row r="522" spans="2:10" x14ac:dyDescent="0.25">
      <c r="B522" t="s">
        <v>6230</v>
      </c>
      <c r="F522" t="str">
        <f t="shared" si="16"/>
        <v>25Nilo</v>
      </c>
      <c r="G522" t="s">
        <v>5399</v>
      </c>
      <c r="H522" t="str">
        <f t="shared" si="17"/>
        <v>Cundinamarca</v>
      </c>
      <c r="I522">
        <v>25488</v>
      </c>
      <c r="J522" t="s">
        <v>2122</v>
      </c>
    </row>
    <row r="523" spans="2:10" x14ac:dyDescent="0.25">
      <c r="B523" t="s">
        <v>6231</v>
      </c>
      <c r="F523" t="str">
        <f t="shared" si="16"/>
        <v>25Nimaima</v>
      </c>
      <c r="G523" t="s">
        <v>5399</v>
      </c>
      <c r="H523" t="str">
        <f t="shared" si="17"/>
        <v>Cundinamarca</v>
      </c>
      <c r="I523">
        <v>25489</v>
      </c>
      <c r="J523" t="s">
        <v>2126</v>
      </c>
    </row>
    <row r="524" spans="2:10" x14ac:dyDescent="0.25">
      <c r="B524" t="s">
        <v>6232</v>
      </c>
      <c r="F524" t="str">
        <f t="shared" si="16"/>
        <v>25Nocaima</v>
      </c>
      <c r="G524" t="s">
        <v>5399</v>
      </c>
      <c r="H524" t="str">
        <f t="shared" si="17"/>
        <v>Cundinamarca</v>
      </c>
      <c r="I524">
        <v>25491</v>
      </c>
      <c r="J524" t="s">
        <v>2128</v>
      </c>
    </row>
    <row r="525" spans="2:10" x14ac:dyDescent="0.25">
      <c r="B525" t="s">
        <v>6233</v>
      </c>
      <c r="F525" t="str">
        <f t="shared" si="16"/>
        <v>25Venecia</v>
      </c>
      <c r="G525" t="s">
        <v>5399</v>
      </c>
      <c r="H525" t="str">
        <f t="shared" si="17"/>
        <v>Cundinamarca</v>
      </c>
      <c r="I525">
        <v>25506</v>
      </c>
      <c r="J525" t="s">
        <v>444</v>
      </c>
    </row>
    <row r="526" spans="2:10" x14ac:dyDescent="0.25">
      <c r="B526" t="s">
        <v>6234</v>
      </c>
      <c r="F526" t="str">
        <f t="shared" si="16"/>
        <v>25Pacho</v>
      </c>
      <c r="G526" t="s">
        <v>5399</v>
      </c>
      <c r="H526" t="str">
        <f t="shared" si="17"/>
        <v>Cundinamarca</v>
      </c>
      <c r="I526">
        <v>25513</v>
      </c>
      <c r="J526" t="s">
        <v>2131</v>
      </c>
    </row>
    <row r="527" spans="2:10" x14ac:dyDescent="0.25">
      <c r="B527" t="s">
        <v>6235</v>
      </c>
      <c r="F527" t="str">
        <f t="shared" si="16"/>
        <v>25Paime</v>
      </c>
      <c r="G527" t="s">
        <v>5399</v>
      </c>
      <c r="H527" t="str">
        <f t="shared" si="17"/>
        <v>Cundinamarca</v>
      </c>
      <c r="I527">
        <v>25518</v>
      </c>
      <c r="J527" t="s">
        <v>2133</v>
      </c>
    </row>
    <row r="528" spans="2:10" x14ac:dyDescent="0.25">
      <c r="B528" t="s">
        <v>6236</v>
      </c>
      <c r="F528" t="str">
        <f t="shared" si="16"/>
        <v>25Pandi</v>
      </c>
      <c r="G528" t="s">
        <v>5399</v>
      </c>
      <c r="H528" t="str">
        <f t="shared" si="17"/>
        <v>Cundinamarca</v>
      </c>
      <c r="I528">
        <v>25524</v>
      </c>
      <c r="J528" t="s">
        <v>2134</v>
      </c>
    </row>
    <row r="529" spans="2:10" x14ac:dyDescent="0.25">
      <c r="B529" t="s">
        <v>6804</v>
      </c>
      <c r="F529" t="str">
        <f t="shared" si="16"/>
        <v>25Paratebueno</v>
      </c>
      <c r="G529" t="s">
        <v>5399</v>
      </c>
      <c r="H529" t="str">
        <f t="shared" si="17"/>
        <v>Cundinamarca</v>
      </c>
      <c r="I529">
        <v>25530</v>
      </c>
      <c r="J529" t="s">
        <v>2136</v>
      </c>
    </row>
    <row r="530" spans="2:10" x14ac:dyDescent="0.25">
      <c r="B530" t="s">
        <v>6237</v>
      </c>
      <c r="F530" t="str">
        <f t="shared" si="16"/>
        <v>25Pasca</v>
      </c>
      <c r="G530" t="s">
        <v>5399</v>
      </c>
      <c r="H530" t="str">
        <f t="shared" si="17"/>
        <v>Cundinamarca</v>
      </c>
      <c r="I530">
        <v>25535</v>
      </c>
      <c r="J530" t="s">
        <v>2138</v>
      </c>
    </row>
    <row r="531" spans="2:10" x14ac:dyDescent="0.25">
      <c r="B531" t="s">
        <v>6238</v>
      </c>
      <c r="F531" t="str">
        <f t="shared" si="16"/>
        <v>25Puerto Salgar</v>
      </c>
      <c r="G531" t="s">
        <v>5399</v>
      </c>
      <c r="H531" t="str">
        <f t="shared" si="17"/>
        <v>Cundinamarca</v>
      </c>
      <c r="I531">
        <v>25572</v>
      </c>
      <c r="J531" t="s">
        <v>2139</v>
      </c>
    </row>
    <row r="532" spans="2:10" x14ac:dyDescent="0.25">
      <c r="B532" t="s">
        <v>6239</v>
      </c>
      <c r="F532" t="str">
        <f t="shared" si="16"/>
        <v>25Pulí</v>
      </c>
      <c r="G532" t="s">
        <v>5399</v>
      </c>
      <c r="H532" t="str">
        <f t="shared" si="17"/>
        <v>Cundinamarca</v>
      </c>
      <c r="I532">
        <v>25580</v>
      </c>
      <c r="J532" t="s">
        <v>2143</v>
      </c>
    </row>
    <row r="533" spans="2:10" x14ac:dyDescent="0.25">
      <c r="B533" t="s">
        <v>6805</v>
      </c>
      <c r="F533" t="str">
        <f t="shared" si="16"/>
        <v>25Quebradanegra</v>
      </c>
      <c r="G533" t="s">
        <v>5399</v>
      </c>
      <c r="H533" t="str">
        <f t="shared" si="17"/>
        <v>Cundinamarca</v>
      </c>
      <c r="I533">
        <v>25592</v>
      </c>
      <c r="J533" t="s">
        <v>2145</v>
      </c>
    </row>
    <row r="534" spans="2:10" x14ac:dyDescent="0.25">
      <c r="B534" t="s">
        <v>6240</v>
      </c>
      <c r="F534" t="str">
        <f t="shared" si="16"/>
        <v>25Quetame</v>
      </c>
      <c r="G534" t="s">
        <v>5399</v>
      </c>
      <c r="H534" t="str">
        <f t="shared" si="17"/>
        <v>Cundinamarca</v>
      </c>
      <c r="I534">
        <v>25594</v>
      </c>
      <c r="J534" t="s">
        <v>2148</v>
      </c>
    </row>
    <row r="535" spans="2:10" x14ac:dyDescent="0.25">
      <c r="B535" t="s">
        <v>6241</v>
      </c>
      <c r="F535" t="str">
        <f t="shared" si="16"/>
        <v>25Quipile</v>
      </c>
      <c r="G535" t="s">
        <v>5399</v>
      </c>
      <c r="H535" t="str">
        <f t="shared" si="17"/>
        <v>Cundinamarca</v>
      </c>
      <c r="I535">
        <v>25596</v>
      </c>
      <c r="J535" t="s">
        <v>2149</v>
      </c>
    </row>
    <row r="536" spans="2:10" x14ac:dyDescent="0.25">
      <c r="B536" t="s">
        <v>6242</v>
      </c>
      <c r="F536" t="str">
        <f t="shared" si="16"/>
        <v>25Apulo</v>
      </c>
      <c r="G536" t="s">
        <v>5399</v>
      </c>
      <c r="H536" t="str">
        <f t="shared" si="17"/>
        <v>Cundinamarca</v>
      </c>
      <c r="I536">
        <v>25599</v>
      </c>
      <c r="J536" t="s">
        <v>4703</v>
      </c>
    </row>
    <row r="537" spans="2:10" x14ac:dyDescent="0.25">
      <c r="B537" t="s">
        <v>6243</v>
      </c>
      <c r="F537" t="str">
        <f t="shared" si="16"/>
        <v>25Ricaurte</v>
      </c>
      <c r="G537" t="s">
        <v>5399</v>
      </c>
      <c r="H537" t="str">
        <f t="shared" si="17"/>
        <v>Cundinamarca</v>
      </c>
      <c r="I537">
        <v>25612</v>
      </c>
      <c r="J537" t="s">
        <v>2151</v>
      </c>
    </row>
    <row r="538" spans="2:10" x14ac:dyDescent="0.25">
      <c r="B538" t="s">
        <v>6244</v>
      </c>
      <c r="F538" t="str">
        <f t="shared" si="16"/>
        <v>25San Antonio del Tequendama</v>
      </c>
      <c r="G538" t="s">
        <v>5399</v>
      </c>
      <c r="H538" t="str">
        <f t="shared" si="17"/>
        <v>Cundinamarca</v>
      </c>
      <c r="I538">
        <v>25645</v>
      </c>
      <c r="J538" t="s">
        <v>4704</v>
      </c>
    </row>
    <row r="539" spans="2:10" x14ac:dyDescent="0.25">
      <c r="B539" t="s">
        <v>6245</v>
      </c>
      <c r="F539" t="str">
        <f t="shared" si="16"/>
        <v>25San Bernardo</v>
      </c>
      <c r="G539" t="s">
        <v>5399</v>
      </c>
      <c r="H539" t="str">
        <f t="shared" si="17"/>
        <v>Cundinamarca</v>
      </c>
      <c r="I539">
        <v>25649</v>
      </c>
      <c r="J539" t="s">
        <v>2154</v>
      </c>
    </row>
    <row r="540" spans="2:10" x14ac:dyDescent="0.25">
      <c r="B540" t="s">
        <v>6246</v>
      </c>
      <c r="F540" t="str">
        <f t="shared" si="16"/>
        <v>25San Cayetano</v>
      </c>
      <c r="G540" t="s">
        <v>5399</v>
      </c>
      <c r="H540" t="str">
        <f t="shared" si="17"/>
        <v>Cundinamarca</v>
      </c>
      <c r="I540">
        <v>25653</v>
      </c>
      <c r="J540" t="s">
        <v>2158</v>
      </c>
    </row>
    <row r="541" spans="2:10" x14ac:dyDescent="0.25">
      <c r="B541" t="s">
        <v>6247</v>
      </c>
      <c r="F541" t="str">
        <f t="shared" si="16"/>
        <v>25San Francisco</v>
      </c>
      <c r="G541" t="s">
        <v>5399</v>
      </c>
      <c r="H541" t="str">
        <f t="shared" si="17"/>
        <v>Cundinamarca</v>
      </c>
      <c r="I541">
        <v>25658</v>
      </c>
      <c r="J541" t="s">
        <v>350</v>
      </c>
    </row>
    <row r="542" spans="2:10" x14ac:dyDescent="0.25">
      <c r="B542" t="s">
        <v>6248</v>
      </c>
      <c r="F542" t="str">
        <f t="shared" si="16"/>
        <v>25San Juan de Río Seco</v>
      </c>
      <c r="G542" t="s">
        <v>5399</v>
      </c>
      <c r="H542" t="str">
        <f t="shared" si="17"/>
        <v>Cundinamarca</v>
      </c>
      <c r="I542">
        <v>25662</v>
      </c>
      <c r="J542" t="s">
        <v>2161</v>
      </c>
    </row>
    <row r="543" spans="2:10" x14ac:dyDescent="0.25">
      <c r="B543" t="s">
        <v>6249</v>
      </c>
      <c r="F543" t="str">
        <f t="shared" si="16"/>
        <v>25Sasaima</v>
      </c>
      <c r="G543" t="s">
        <v>5399</v>
      </c>
      <c r="H543" t="str">
        <f t="shared" si="17"/>
        <v>Cundinamarca</v>
      </c>
      <c r="I543">
        <v>25718</v>
      </c>
      <c r="J543" t="s">
        <v>2166</v>
      </c>
    </row>
    <row r="544" spans="2:10" x14ac:dyDescent="0.25">
      <c r="B544" t="s">
        <v>6250</v>
      </c>
      <c r="F544" t="str">
        <f t="shared" si="16"/>
        <v>25Sesquilé</v>
      </c>
      <c r="G544" t="s">
        <v>5399</v>
      </c>
      <c r="H544" t="str">
        <f t="shared" si="17"/>
        <v>Cundinamarca</v>
      </c>
      <c r="I544">
        <v>25736</v>
      </c>
      <c r="J544" t="s">
        <v>2169</v>
      </c>
    </row>
    <row r="545" spans="2:10" x14ac:dyDescent="0.25">
      <c r="B545" t="s">
        <v>6251</v>
      </c>
      <c r="F545" t="str">
        <f t="shared" si="16"/>
        <v>25Sibaté</v>
      </c>
      <c r="G545" t="s">
        <v>5399</v>
      </c>
      <c r="H545" t="str">
        <f t="shared" si="17"/>
        <v>Cundinamarca</v>
      </c>
      <c r="I545">
        <v>25740</v>
      </c>
      <c r="J545" t="s">
        <v>2172</v>
      </c>
    </row>
    <row r="546" spans="2:10" x14ac:dyDescent="0.25">
      <c r="B546" t="s">
        <v>6252</v>
      </c>
      <c r="F546" t="str">
        <f t="shared" si="16"/>
        <v>25Silvania</v>
      </c>
      <c r="G546" t="s">
        <v>5399</v>
      </c>
      <c r="H546" t="str">
        <f t="shared" si="17"/>
        <v>Cundinamarca</v>
      </c>
      <c r="I546">
        <v>25743</v>
      </c>
      <c r="J546" t="s">
        <v>2177</v>
      </c>
    </row>
    <row r="547" spans="2:10" x14ac:dyDescent="0.25">
      <c r="B547" t="s">
        <v>6253</v>
      </c>
      <c r="F547" t="str">
        <f t="shared" si="16"/>
        <v>25Simijaca</v>
      </c>
      <c r="G547" t="s">
        <v>5399</v>
      </c>
      <c r="H547" t="str">
        <f t="shared" si="17"/>
        <v>Cundinamarca</v>
      </c>
      <c r="I547">
        <v>25745</v>
      </c>
      <c r="J547" t="s">
        <v>2180</v>
      </c>
    </row>
    <row r="548" spans="2:10" x14ac:dyDescent="0.25">
      <c r="B548" t="s">
        <v>6254</v>
      </c>
      <c r="F548" t="str">
        <f t="shared" si="16"/>
        <v>25Soacha</v>
      </c>
      <c r="G548" t="s">
        <v>5399</v>
      </c>
      <c r="H548" t="str">
        <f t="shared" si="17"/>
        <v>Cundinamarca</v>
      </c>
      <c r="I548">
        <v>25754</v>
      </c>
      <c r="J548" t="s">
        <v>2182</v>
      </c>
    </row>
    <row r="549" spans="2:10" x14ac:dyDescent="0.25">
      <c r="B549" t="s">
        <v>6255</v>
      </c>
      <c r="F549" t="str">
        <f t="shared" si="16"/>
        <v>25Sopó</v>
      </c>
      <c r="G549" t="s">
        <v>5399</v>
      </c>
      <c r="H549" t="str">
        <f t="shared" si="17"/>
        <v>Cundinamarca</v>
      </c>
      <c r="I549">
        <v>25758</v>
      </c>
      <c r="J549" t="s">
        <v>2198</v>
      </c>
    </row>
    <row r="550" spans="2:10" x14ac:dyDescent="0.25">
      <c r="B550" t="s">
        <v>6256</v>
      </c>
      <c r="F550" t="str">
        <f t="shared" si="16"/>
        <v>25Subachoque</v>
      </c>
      <c r="G550" t="s">
        <v>5399</v>
      </c>
      <c r="H550" t="str">
        <f t="shared" si="17"/>
        <v>Cundinamarca</v>
      </c>
      <c r="I550">
        <v>25769</v>
      </c>
      <c r="J550" t="s">
        <v>2200</v>
      </c>
    </row>
    <row r="551" spans="2:10" x14ac:dyDescent="0.25">
      <c r="B551" t="s">
        <v>6257</v>
      </c>
      <c r="F551" t="str">
        <f t="shared" si="16"/>
        <v>25Suesca</v>
      </c>
      <c r="G551" t="s">
        <v>5399</v>
      </c>
      <c r="H551" t="str">
        <f t="shared" si="17"/>
        <v>Cundinamarca</v>
      </c>
      <c r="I551">
        <v>25772</v>
      </c>
      <c r="J551" t="s">
        <v>2202</v>
      </c>
    </row>
    <row r="552" spans="2:10" x14ac:dyDescent="0.25">
      <c r="B552" t="s">
        <v>6258</v>
      </c>
      <c r="F552" t="str">
        <f t="shared" si="16"/>
        <v>25Supatá</v>
      </c>
      <c r="G552" t="s">
        <v>5399</v>
      </c>
      <c r="H552" t="str">
        <f t="shared" si="17"/>
        <v>Cundinamarca</v>
      </c>
      <c r="I552">
        <v>25777</v>
      </c>
      <c r="J552" t="s">
        <v>2204</v>
      </c>
    </row>
    <row r="553" spans="2:10" x14ac:dyDescent="0.25">
      <c r="B553" t="s">
        <v>6259</v>
      </c>
      <c r="F553" t="str">
        <f t="shared" si="16"/>
        <v>25Susa</v>
      </c>
      <c r="G553" t="s">
        <v>5399</v>
      </c>
      <c r="H553" t="str">
        <f t="shared" si="17"/>
        <v>Cundinamarca</v>
      </c>
      <c r="I553">
        <v>25779</v>
      </c>
      <c r="J553" t="s">
        <v>2205</v>
      </c>
    </row>
    <row r="554" spans="2:10" x14ac:dyDescent="0.25">
      <c r="B554" t="s">
        <v>6260</v>
      </c>
      <c r="F554" t="str">
        <f t="shared" si="16"/>
        <v>25Sutatausa</v>
      </c>
      <c r="G554" t="s">
        <v>5399</v>
      </c>
      <c r="H554" t="str">
        <f t="shared" si="17"/>
        <v>Cundinamarca</v>
      </c>
      <c r="I554">
        <v>25781</v>
      </c>
      <c r="J554" t="s">
        <v>2206</v>
      </c>
    </row>
    <row r="555" spans="2:10" x14ac:dyDescent="0.25">
      <c r="B555" t="s">
        <v>6261</v>
      </c>
      <c r="F555" t="str">
        <f t="shared" si="16"/>
        <v>25Tabio</v>
      </c>
      <c r="G555" t="s">
        <v>5399</v>
      </c>
      <c r="H555" t="str">
        <f t="shared" si="17"/>
        <v>Cundinamarca</v>
      </c>
      <c r="I555">
        <v>25785</v>
      </c>
      <c r="J555" t="s">
        <v>2208</v>
      </c>
    </row>
    <row r="556" spans="2:10" x14ac:dyDescent="0.25">
      <c r="B556" t="s">
        <v>6262</v>
      </c>
      <c r="F556" t="str">
        <f t="shared" si="16"/>
        <v>25Tausa</v>
      </c>
      <c r="G556" t="s">
        <v>5399</v>
      </c>
      <c r="H556" t="str">
        <f t="shared" si="17"/>
        <v>Cundinamarca</v>
      </c>
      <c r="I556">
        <v>25793</v>
      </c>
      <c r="J556" t="s">
        <v>2209</v>
      </c>
    </row>
    <row r="557" spans="2:10" x14ac:dyDescent="0.25">
      <c r="B557" t="s">
        <v>6263</v>
      </c>
      <c r="F557" t="str">
        <f t="shared" si="16"/>
        <v>25Tena</v>
      </c>
      <c r="G557" t="s">
        <v>5399</v>
      </c>
      <c r="H557" t="str">
        <f t="shared" si="17"/>
        <v>Cundinamarca</v>
      </c>
      <c r="I557">
        <v>25797</v>
      </c>
      <c r="J557" t="s">
        <v>2211</v>
      </c>
    </row>
    <row r="558" spans="2:10" x14ac:dyDescent="0.25">
      <c r="B558" t="s">
        <v>6264</v>
      </c>
      <c r="F558" t="str">
        <f t="shared" si="16"/>
        <v>25Tenjo</v>
      </c>
      <c r="G558" t="s">
        <v>5399</v>
      </c>
      <c r="H558" t="str">
        <f t="shared" si="17"/>
        <v>Cundinamarca</v>
      </c>
      <c r="I558">
        <v>25799</v>
      </c>
      <c r="J558" t="s">
        <v>2214</v>
      </c>
    </row>
    <row r="559" spans="2:10" x14ac:dyDescent="0.25">
      <c r="B559" t="s">
        <v>6265</v>
      </c>
      <c r="F559" t="str">
        <f t="shared" si="16"/>
        <v>25Tibacuy</v>
      </c>
      <c r="G559" t="s">
        <v>5399</v>
      </c>
      <c r="H559" t="str">
        <f t="shared" si="17"/>
        <v>Cundinamarca</v>
      </c>
      <c r="I559">
        <v>25805</v>
      </c>
      <c r="J559" t="s">
        <v>2217</v>
      </c>
    </row>
    <row r="560" spans="2:10" x14ac:dyDescent="0.25">
      <c r="B560" t="s">
        <v>6266</v>
      </c>
      <c r="F560" t="str">
        <f t="shared" si="16"/>
        <v>25Tibirita</v>
      </c>
      <c r="G560" t="s">
        <v>5399</v>
      </c>
      <c r="H560" t="str">
        <f t="shared" si="17"/>
        <v>Cundinamarca</v>
      </c>
      <c r="I560">
        <v>25807</v>
      </c>
      <c r="J560" t="s">
        <v>2219</v>
      </c>
    </row>
    <row r="561" spans="2:10" x14ac:dyDescent="0.25">
      <c r="B561" t="s">
        <v>6267</v>
      </c>
      <c r="F561" t="str">
        <f t="shared" si="16"/>
        <v>25Tocaima</v>
      </c>
      <c r="G561" t="s">
        <v>5399</v>
      </c>
      <c r="H561" t="str">
        <f t="shared" si="17"/>
        <v>Cundinamarca</v>
      </c>
      <c r="I561">
        <v>25815</v>
      </c>
      <c r="J561" t="s">
        <v>2220</v>
      </c>
    </row>
    <row r="562" spans="2:10" x14ac:dyDescent="0.25">
      <c r="B562" t="s">
        <v>6268</v>
      </c>
      <c r="F562" t="str">
        <f t="shared" si="16"/>
        <v>25Tocancipá</v>
      </c>
      <c r="G562" t="s">
        <v>5399</v>
      </c>
      <c r="H562" t="str">
        <f t="shared" si="17"/>
        <v>Cundinamarca</v>
      </c>
      <c r="I562">
        <v>25817</v>
      </c>
      <c r="J562" t="s">
        <v>2222</v>
      </c>
    </row>
    <row r="563" spans="2:10" x14ac:dyDescent="0.25">
      <c r="B563" t="s">
        <v>6269</v>
      </c>
      <c r="F563" t="str">
        <f t="shared" si="16"/>
        <v>25Topaipí</v>
      </c>
      <c r="G563" t="s">
        <v>5399</v>
      </c>
      <c r="H563" t="str">
        <f t="shared" si="17"/>
        <v>Cundinamarca</v>
      </c>
      <c r="I563">
        <v>25823</v>
      </c>
      <c r="J563" t="s">
        <v>2224</v>
      </c>
    </row>
    <row r="564" spans="2:10" x14ac:dyDescent="0.25">
      <c r="B564" t="s">
        <v>6270</v>
      </c>
      <c r="F564" t="str">
        <f t="shared" si="16"/>
        <v>25Ubalá</v>
      </c>
      <c r="G564" t="s">
        <v>5399</v>
      </c>
      <c r="H564" t="str">
        <f t="shared" si="17"/>
        <v>Cundinamarca</v>
      </c>
      <c r="I564">
        <v>25839</v>
      </c>
      <c r="J564" t="s">
        <v>2227</v>
      </c>
    </row>
    <row r="565" spans="2:10" x14ac:dyDescent="0.25">
      <c r="B565" t="s">
        <v>6271</v>
      </c>
      <c r="F565" t="str">
        <f t="shared" si="16"/>
        <v>25Ubaque</v>
      </c>
      <c r="G565" t="s">
        <v>5399</v>
      </c>
      <c r="H565" t="str">
        <f t="shared" si="17"/>
        <v>Cundinamarca</v>
      </c>
      <c r="I565">
        <v>25841</v>
      </c>
      <c r="J565" t="s">
        <v>2230</v>
      </c>
    </row>
    <row r="566" spans="2:10" x14ac:dyDescent="0.25">
      <c r="B566" t="s">
        <v>6272</v>
      </c>
      <c r="F566" t="str">
        <f t="shared" si="16"/>
        <v>25Villa de San Diego de Ubate</v>
      </c>
      <c r="G566" t="s">
        <v>5399</v>
      </c>
      <c r="H566" t="str">
        <f t="shared" si="17"/>
        <v>Cundinamarca</v>
      </c>
      <c r="I566">
        <v>25843</v>
      </c>
      <c r="J566" t="s">
        <v>4711</v>
      </c>
    </row>
    <row r="567" spans="2:10" x14ac:dyDescent="0.25">
      <c r="B567" t="s">
        <v>6273</v>
      </c>
      <c r="F567" t="str">
        <f t="shared" si="16"/>
        <v>25Une</v>
      </c>
      <c r="G567" t="s">
        <v>5399</v>
      </c>
      <c r="H567" t="str">
        <f t="shared" si="17"/>
        <v>Cundinamarca</v>
      </c>
      <c r="I567">
        <v>25845</v>
      </c>
      <c r="J567" t="s">
        <v>2235</v>
      </c>
    </row>
    <row r="568" spans="2:10" x14ac:dyDescent="0.25">
      <c r="B568" t="s">
        <v>6274</v>
      </c>
      <c r="F568" t="str">
        <f t="shared" si="16"/>
        <v>25Útica</v>
      </c>
      <c r="G568" t="s">
        <v>5399</v>
      </c>
      <c r="H568" t="str">
        <f t="shared" si="17"/>
        <v>Cundinamarca</v>
      </c>
      <c r="I568">
        <v>25851</v>
      </c>
      <c r="J568" t="s">
        <v>2236</v>
      </c>
    </row>
    <row r="569" spans="2:10" x14ac:dyDescent="0.25">
      <c r="B569" t="s">
        <v>6275</v>
      </c>
      <c r="F569" t="str">
        <f t="shared" si="16"/>
        <v>25Vergara</v>
      </c>
      <c r="G569" t="s">
        <v>5399</v>
      </c>
      <c r="H569" t="str">
        <f t="shared" si="17"/>
        <v>Cundinamarca</v>
      </c>
      <c r="I569">
        <v>25862</v>
      </c>
      <c r="J569" t="s">
        <v>2238</v>
      </c>
    </row>
    <row r="570" spans="2:10" x14ac:dyDescent="0.25">
      <c r="B570" t="s">
        <v>6276</v>
      </c>
      <c r="F570" t="str">
        <f t="shared" si="16"/>
        <v>25Vianí</v>
      </c>
      <c r="G570" t="s">
        <v>5399</v>
      </c>
      <c r="H570" t="str">
        <f t="shared" si="17"/>
        <v>Cundinamarca</v>
      </c>
      <c r="I570">
        <v>25867</v>
      </c>
      <c r="J570" t="s">
        <v>2240</v>
      </c>
    </row>
    <row r="571" spans="2:10" x14ac:dyDescent="0.25">
      <c r="B571" t="s">
        <v>6277</v>
      </c>
      <c r="F571" t="str">
        <f t="shared" si="16"/>
        <v>25Villagómez</v>
      </c>
      <c r="G571" t="s">
        <v>5399</v>
      </c>
      <c r="H571" t="str">
        <f t="shared" si="17"/>
        <v>Cundinamarca</v>
      </c>
      <c r="I571">
        <v>25871</v>
      </c>
      <c r="J571" t="s">
        <v>2242</v>
      </c>
    </row>
    <row r="572" spans="2:10" x14ac:dyDescent="0.25">
      <c r="B572" t="s">
        <v>6278</v>
      </c>
      <c r="F572" t="str">
        <f t="shared" si="16"/>
        <v>25Villapinzón</v>
      </c>
      <c r="G572" t="s">
        <v>5399</v>
      </c>
      <c r="H572" t="str">
        <f t="shared" si="17"/>
        <v>Cundinamarca</v>
      </c>
      <c r="I572">
        <v>25873</v>
      </c>
      <c r="J572" t="s">
        <v>2243</v>
      </c>
    </row>
    <row r="573" spans="2:10" x14ac:dyDescent="0.25">
      <c r="B573" t="s">
        <v>6279</v>
      </c>
      <c r="F573" t="str">
        <f t="shared" si="16"/>
        <v>25Villeta</v>
      </c>
      <c r="G573" t="s">
        <v>5399</v>
      </c>
      <c r="H573" t="str">
        <f t="shared" si="17"/>
        <v>Cundinamarca</v>
      </c>
      <c r="I573">
        <v>25875</v>
      </c>
      <c r="J573" t="s">
        <v>2244</v>
      </c>
    </row>
    <row r="574" spans="2:10" x14ac:dyDescent="0.25">
      <c r="B574" t="s">
        <v>6280</v>
      </c>
      <c r="F574" t="str">
        <f t="shared" si="16"/>
        <v>25Viotá</v>
      </c>
      <c r="G574" t="s">
        <v>5399</v>
      </c>
      <c r="H574" t="str">
        <f t="shared" si="17"/>
        <v>Cundinamarca</v>
      </c>
      <c r="I574">
        <v>25878</v>
      </c>
      <c r="J574" t="s">
        <v>2248</v>
      </c>
    </row>
    <row r="575" spans="2:10" x14ac:dyDescent="0.25">
      <c r="B575" t="s">
        <v>6281</v>
      </c>
      <c r="F575" t="str">
        <f t="shared" si="16"/>
        <v>25Yacopí</v>
      </c>
      <c r="G575" t="s">
        <v>5399</v>
      </c>
      <c r="H575" t="str">
        <f t="shared" si="17"/>
        <v>Cundinamarca</v>
      </c>
      <c r="I575">
        <v>25885</v>
      </c>
      <c r="J575" t="s">
        <v>2252</v>
      </c>
    </row>
    <row r="576" spans="2:10" x14ac:dyDescent="0.25">
      <c r="B576" t="s">
        <v>6282</v>
      </c>
      <c r="F576" t="str">
        <f t="shared" si="16"/>
        <v>25Zipacón</v>
      </c>
      <c r="G576" t="s">
        <v>5399</v>
      </c>
      <c r="H576" t="str">
        <f t="shared" si="17"/>
        <v>Cundinamarca</v>
      </c>
      <c r="I576">
        <v>25898</v>
      </c>
      <c r="J576" t="s">
        <v>2258</v>
      </c>
    </row>
    <row r="577" spans="2:10" x14ac:dyDescent="0.25">
      <c r="B577" t="s">
        <v>6283</v>
      </c>
      <c r="F577" t="str">
        <f t="shared" si="16"/>
        <v>25Zipaquirá</v>
      </c>
      <c r="G577" t="s">
        <v>5399</v>
      </c>
      <c r="H577" t="str">
        <f t="shared" si="17"/>
        <v>Cundinamarca</v>
      </c>
      <c r="I577">
        <v>25899</v>
      </c>
      <c r="J577" t="s">
        <v>2260</v>
      </c>
    </row>
    <row r="578" spans="2:10" x14ac:dyDescent="0.25">
      <c r="B578" t="s">
        <v>6284</v>
      </c>
      <c r="F578" t="str">
        <f t="shared" si="16"/>
        <v>27Quibdó</v>
      </c>
      <c r="G578" t="s">
        <v>5422</v>
      </c>
      <c r="H578" t="str">
        <f t="shared" si="17"/>
        <v>Choco</v>
      </c>
      <c r="I578">
        <v>27001</v>
      </c>
      <c r="J578" t="s">
        <v>2268</v>
      </c>
    </row>
    <row r="579" spans="2:10" x14ac:dyDescent="0.25">
      <c r="B579" t="s">
        <v>6286</v>
      </c>
      <c r="F579" t="str">
        <f t="shared" si="16"/>
        <v>27Acandí</v>
      </c>
      <c r="G579" t="s">
        <v>5422</v>
      </c>
      <c r="H579" t="str">
        <f t="shared" si="17"/>
        <v>Choco</v>
      </c>
      <c r="I579">
        <v>27006</v>
      </c>
      <c r="J579" t="s">
        <v>2274</v>
      </c>
    </row>
    <row r="580" spans="2:10" x14ac:dyDescent="0.25">
      <c r="B580" t="s">
        <v>6287</v>
      </c>
      <c r="F580" t="str">
        <f t="shared" ref="F580:F643" si="18">CONCATENATE(G580,J580)</f>
        <v>27Alto Baudo</v>
      </c>
      <c r="G580" t="s">
        <v>5422</v>
      </c>
      <c r="H580" t="str">
        <f t="shared" si="17"/>
        <v>Choco</v>
      </c>
      <c r="I580">
        <v>27025</v>
      </c>
      <c r="J580" t="s">
        <v>4714</v>
      </c>
    </row>
    <row r="581" spans="2:10" x14ac:dyDescent="0.25">
      <c r="B581" t="s">
        <v>6808</v>
      </c>
      <c r="F581" t="str">
        <f t="shared" si="18"/>
        <v>27Atrato</v>
      </c>
      <c r="G581" t="s">
        <v>5422</v>
      </c>
      <c r="H581" t="str">
        <f t="shared" ref="H581:H644" si="19">VLOOKUP(G581,$C$4:$D$36,2,FALSE)</f>
        <v>Choco</v>
      </c>
      <c r="I581">
        <v>27050</v>
      </c>
      <c r="J581" t="s">
        <v>2283</v>
      </c>
    </row>
    <row r="582" spans="2:10" x14ac:dyDescent="0.25">
      <c r="B582" t="s">
        <v>6288</v>
      </c>
      <c r="F582" t="str">
        <f t="shared" si="18"/>
        <v>27Bagadó</v>
      </c>
      <c r="G582" t="s">
        <v>5422</v>
      </c>
      <c r="H582" t="str">
        <f t="shared" si="19"/>
        <v>Choco</v>
      </c>
      <c r="I582">
        <v>27073</v>
      </c>
      <c r="J582" t="s">
        <v>2286</v>
      </c>
    </row>
    <row r="583" spans="2:10" x14ac:dyDescent="0.25">
      <c r="B583" t="s">
        <v>6289</v>
      </c>
      <c r="F583" t="str">
        <f t="shared" si="18"/>
        <v>27Bahía Solano</v>
      </c>
      <c r="G583" t="s">
        <v>5422</v>
      </c>
      <c r="H583" t="str">
        <f t="shared" si="19"/>
        <v>Choco</v>
      </c>
      <c r="I583">
        <v>27075</v>
      </c>
      <c r="J583" t="s">
        <v>4715</v>
      </c>
    </row>
    <row r="584" spans="2:10" x14ac:dyDescent="0.25">
      <c r="B584" t="s">
        <v>6290</v>
      </c>
      <c r="F584" t="str">
        <f t="shared" si="18"/>
        <v>27Bajo Baudó</v>
      </c>
      <c r="G584" t="s">
        <v>5422</v>
      </c>
      <c r="H584" t="str">
        <f t="shared" si="19"/>
        <v>Choco</v>
      </c>
      <c r="I584">
        <v>27077</v>
      </c>
      <c r="J584" t="s">
        <v>4716</v>
      </c>
    </row>
    <row r="585" spans="2:10" x14ac:dyDescent="0.25">
      <c r="B585" t="s">
        <v>6291</v>
      </c>
      <c r="F585" t="str">
        <f t="shared" si="18"/>
        <v>27Bojaya</v>
      </c>
      <c r="G585" t="s">
        <v>5422</v>
      </c>
      <c r="H585" t="str">
        <f t="shared" si="19"/>
        <v>Choco</v>
      </c>
      <c r="I585">
        <v>27099</v>
      </c>
      <c r="J585" t="s">
        <v>5423</v>
      </c>
    </row>
    <row r="586" spans="2:10" x14ac:dyDescent="0.25">
      <c r="B586" t="s">
        <v>6292</v>
      </c>
      <c r="F586" t="str">
        <f t="shared" si="18"/>
        <v>27El Cantón del San Pablo</v>
      </c>
      <c r="G586" t="s">
        <v>5422</v>
      </c>
      <c r="H586" t="str">
        <f t="shared" si="19"/>
        <v>Choco</v>
      </c>
      <c r="I586">
        <v>27135</v>
      </c>
      <c r="J586" t="s">
        <v>4717</v>
      </c>
    </row>
    <row r="587" spans="2:10" x14ac:dyDescent="0.25">
      <c r="B587" t="s">
        <v>6298</v>
      </c>
      <c r="F587" t="str">
        <f t="shared" si="18"/>
        <v>27Carmen del Darien</v>
      </c>
      <c r="G587" t="s">
        <v>5422</v>
      </c>
      <c r="H587" t="str">
        <f t="shared" si="19"/>
        <v>Choco</v>
      </c>
      <c r="I587">
        <v>27150</v>
      </c>
      <c r="J587" t="s">
        <v>5426</v>
      </c>
    </row>
    <row r="588" spans="2:10" x14ac:dyDescent="0.25">
      <c r="B588" t="s">
        <v>6810</v>
      </c>
      <c r="F588" t="str">
        <f t="shared" si="18"/>
        <v>27Cértegui</v>
      </c>
      <c r="G588" t="s">
        <v>5422</v>
      </c>
      <c r="H588" t="str">
        <f t="shared" si="19"/>
        <v>Choco</v>
      </c>
      <c r="I588">
        <v>27160</v>
      </c>
      <c r="J588" t="s">
        <v>5587</v>
      </c>
    </row>
    <row r="589" spans="2:10" x14ac:dyDescent="0.25">
      <c r="B589" t="s">
        <v>6293</v>
      </c>
      <c r="F589" t="str">
        <f t="shared" si="18"/>
        <v>27Condoto</v>
      </c>
      <c r="G589" t="s">
        <v>5422</v>
      </c>
      <c r="H589" t="str">
        <f t="shared" si="19"/>
        <v>Choco</v>
      </c>
      <c r="I589">
        <v>27205</v>
      </c>
      <c r="J589" t="s">
        <v>2311</v>
      </c>
    </row>
    <row r="590" spans="2:10" x14ac:dyDescent="0.25">
      <c r="B590" t="s">
        <v>6294</v>
      </c>
      <c r="F590" t="str">
        <f t="shared" si="18"/>
        <v>27El Carmen de Atrato</v>
      </c>
      <c r="G590" t="s">
        <v>5422</v>
      </c>
      <c r="H590" t="str">
        <f t="shared" si="19"/>
        <v>Choco</v>
      </c>
      <c r="I590">
        <v>27245</v>
      </c>
      <c r="J590" t="s">
        <v>2317</v>
      </c>
    </row>
    <row r="591" spans="2:10" x14ac:dyDescent="0.25">
      <c r="B591" t="s">
        <v>6812</v>
      </c>
      <c r="F591" t="str">
        <f t="shared" si="18"/>
        <v>27El Litoral del San Juan</v>
      </c>
      <c r="G591" t="s">
        <v>5422</v>
      </c>
      <c r="H591" t="str">
        <f t="shared" si="19"/>
        <v>Choco</v>
      </c>
      <c r="I591">
        <v>27250</v>
      </c>
      <c r="J591" t="s">
        <v>5589</v>
      </c>
    </row>
    <row r="592" spans="2:10" x14ac:dyDescent="0.25">
      <c r="B592" t="s">
        <v>6295</v>
      </c>
      <c r="F592" t="str">
        <f t="shared" si="18"/>
        <v>27Istmina</v>
      </c>
      <c r="G592" t="s">
        <v>5422</v>
      </c>
      <c r="H592" t="str">
        <f t="shared" si="19"/>
        <v>Choco</v>
      </c>
      <c r="I592">
        <v>27361</v>
      </c>
      <c r="J592" t="s">
        <v>5424</v>
      </c>
    </row>
    <row r="593" spans="2:10" x14ac:dyDescent="0.25">
      <c r="B593" t="s">
        <v>6814</v>
      </c>
      <c r="F593" t="str">
        <f t="shared" si="18"/>
        <v>27Juradó</v>
      </c>
      <c r="G593" t="s">
        <v>5422</v>
      </c>
      <c r="H593" t="str">
        <f t="shared" si="19"/>
        <v>Choco</v>
      </c>
      <c r="I593">
        <v>27372</v>
      </c>
      <c r="J593" t="s">
        <v>2330</v>
      </c>
    </row>
    <row r="594" spans="2:10" x14ac:dyDescent="0.25">
      <c r="B594" t="s">
        <v>6815</v>
      </c>
      <c r="F594" t="str">
        <f t="shared" si="18"/>
        <v>27Lloró</v>
      </c>
      <c r="G594" t="s">
        <v>5422</v>
      </c>
      <c r="H594" t="str">
        <f t="shared" si="19"/>
        <v>Choco</v>
      </c>
      <c r="I594">
        <v>27413</v>
      </c>
      <c r="J594" t="s">
        <v>2332</v>
      </c>
    </row>
    <row r="595" spans="2:10" x14ac:dyDescent="0.25">
      <c r="B595" t="s">
        <v>6809</v>
      </c>
      <c r="F595" t="str">
        <f t="shared" si="18"/>
        <v>27Medio Atrato</v>
      </c>
      <c r="G595" t="s">
        <v>5422</v>
      </c>
      <c r="H595" t="str">
        <f t="shared" si="19"/>
        <v>Choco</v>
      </c>
      <c r="I595">
        <v>27425</v>
      </c>
      <c r="J595" t="s">
        <v>2336</v>
      </c>
    </row>
    <row r="596" spans="2:10" x14ac:dyDescent="0.25">
      <c r="B596" t="s">
        <v>6296</v>
      </c>
      <c r="F596" t="str">
        <f t="shared" si="18"/>
        <v>27Medio Baudó</v>
      </c>
      <c r="G596" t="s">
        <v>5422</v>
      </c>
      <c r="H596" t="str">
        <f t="shared" si="19"/>
        <v>Choco</v>
      </c>
      <c r="I596">
        <v>27430</v>
      </c>
      <c r="J596" t="s">
        <v>2341</v>
      </c>
    </row>
    <row r="597" spans="2:10" x14ac:dyDescent="0.25">
      <c r="B597" t="s">
        <v>6813</v>
      </c>
      <c r="F597" t="str">
        <f t="shared" si="18"/>
        <v>27Medio San Juan</v>
      </c>
      <c r="G597" t="s">
        <v>5422</v>
      </c>
      <c r="H597" t="str">
        <f t="shared" si="19"/>
        <v>Choco</v>
      </c>
      <c r="I597">
        <v>27450</v>
      </c>
      <c r="J597" t="s">
        <v>2346</v>
      </c>
    </row>
    <row r="598" spans="2:10" x14ac:dyDescent="0.25">
      <c r="B598" t="s">
        <v>6816</v>
      </c>
      <c r="F598" t="str">
        <f t="shared" si="18"/>
        <v>27Nóvita</v>
      </c>
      <c r="G598" t="s">
        <v>5422</v>
      </c>
      <c r="H598" t="str">
        <f t="shared" si="19"/>
        <v>Choco</v>
      </c>
      <c r="I598">
        <v>27491</v>
      </c>
      <c r="J598" t="s">
        <v>2351</v>
      </c>
    </row>
    <row r="599" spans="2:10" x14ac:dyDescent="0.25">
      <c r="B599" t="s">
        <v>6297</v>
      </c>
      <c r="F599" t="str">
        <f t="shared" si="18"/>
        <v>27Nuquí</v>
      </c>
      <c r="G599" t="s">
        <v>5422</v>
      </c>
      <c r="H599" t="str">
        <f t="shared" si="19"/>
        <v>Choco</v>
      </c>
      <c r="I599">
        <v>27495</v>
      </c>
      <c r="J599" t="s">
        <v>2354</v>
      </c>
    </row>
    <row r="600" spans="2:10" x14ac:dyDescent="0.25">
      <c r="B600" t="s">
        <v>6811</v>
      </c>
      <c r="F600" t="str">
        <f t="shared" si="18"/>
        <v>27Río Iro</v>
      </c>
      <c r="G600" t="s">
        <v>5422</v>
      </c>
      <c r="H600" t="str">
        <f t="shared" si="19"/>
        <v>Choco</v>
      </c>
      <c r="I600">
        <v>27580</v>
      </c>
      <c r="J600" t="s">
        <v>5588</v>
      </c>
    </row>
    <row r="601" spans="2:10" x14ac:dyDescent="0.25">
      <c r="B601" t="s">
        <v>6285</v>
      </c>
      <c r="F601" t="str">
        <f t="shared" si="18"/>
        <v>27Río Quito</v>
      </c>
      <c r="G601" t="s">
        <v>5422</v>
      </c>
      <c r="H601" t="str">
        <f t="shared" si="19"/>
        <v>Choco</v>
      </c>
      <c r="I601">
        <v>27600</v>
      </c>
      <c r="J601" t="s">
        <v>2361</v>
      </c>
    </row>
    <row r="602" spans="2:10" x14ac:dyDescent="0.25">
      <c r="B602" t="s">
        <v>6299</v>
      </c>
      <c r="F602" t="str">
        <f t="shared" si="18"/>
        <v>27Riosucio</v>
      </c>
      <c r="G602" t="s">
        <v>5422</v>
      </c>
      <c r="H602" t="str">
        <f t="shared" si="19"/>
        <v>Choco</v>
      </c>
      <c r="I602">
        <v>27615</v>
      </c>
      <c r="J602" t="s">
        <v>1358</v>
      </c>
    </row>
    <row r="603" spans="2:10" x14ac:dyDescent="0.25">
      <c r="B603" t="s">
        <v>6300</v>
      </c>
      <c r="F603" t="str">
        <f t="shared" si="18"/>
        <v>27San José del Palmar</v>
      </c>
      <c r="G603" t="s">
        <v>5422</v>
      </c>
      <c r="H603" t="str">
        <f t="shared" si="19"/>
        <v>Choco</v>
      </c>
      <c r="I603">
        <v>27660</v>
      </c>
      <c r="J603" t="s">
        <v>2374</v>
      </c>
    </row>
    <row r="604" spans="2:10" x14ac:dyDescent="0.25">
      <c r="B604" t="s">
        <v>6301</v>
      </c>
      <c r="F604" t="str">
        <f t="shared" si="18"/>
        <v>27Sipí</v>
      </c>
      <c r="G604" t="s">
        <v>5422</v>
      </c>
      <c r="H604" t="str">
        <f t="shared" si="19"/>
        <v>Choco</v>
      </c>
      <c r="I604">
        <v>27745</v>
      </c>
      <c r="J604" t="s">
        <v>2377</v>
      </c>
    </row>
    <row r="605" spans="2:10" x14ac:dyDescent="0.25">
      <c r="B605" t="s">
        <v>6302</v>
      </c>
      <c r="F605" t="str">
        <f t="shared" si="18"/>
        <v>27Tadó</v>
      </c>
      <c r="G605" t="s">
        <v>5422</v>
      </c>
      <c r="H605" t="str">
        <f t="shared" si="19"/>
        <v>Choco</v>
      </c>
      <c r="I605">
        <v>27787</v>
      </c>
      <c r="J605" t="s">
        <v>2381</v>
      </c>
    </row>
    <row r="606" spans="2:10" x14ac:dyDescent="0.25">
      <c r="B606" t="s">
        <v>6303</v>
      </c>
      <c r="F606" t="str">
        <f t="shared" si="18"/>
        <v>27Unguía</v>
      </c>
      <c r="G606" t="s">
        <v>5422</v>
      </c>
      <c r="H606" t="str">
        <f t="shared" si="19"/>
        <v>Choco</v>
      </c>
      <c r="I606">
        <v>27800</v>
      </c>
      <c r="J606" t="s">
        <v>2386</v>
      </c>
    </row>
    <row r="607" spans="2:10" x14ac:dyDescent="0.25">
      <c r="B607" t="s">
        <v>6817</v>
      </c>
      <c r="F607" t="str">
        <f t="shared" si="18"/>
        <v>27Unión Panamericana</v>
      </c>
      <c r="G607" t="s">
        <v>5422</v>
      </c>
      <c r="H607" t="str">
        <f t="shared" si="19"/>
        <v>Choco</v>
      </c>
      <c r="I607">
        <v>27810</v>
      </c>
      <c r="J607" t="s">
        <v>2391</v>
      </c>
    </row>
    <row r="608" spans="2:10" x14ac:dyDescent="0.25">
      <c r="B608" t="s">
        <v>6304</v>
      </c>
      <c r="F608" t="str">
        <f t="shared" si="18"/>
        <v>41Neiva</v>
      </c>
      <c r="G608" t="s">
        <v>5427</v>
      </c>
      <c r="H608" t="str">
        <f t="shared" si="19"/>
        <v>Huila</v>
      </c>
      <c r="I608">
        <v>41001</v>
      </c>
      <c r="J608" t="s">
        <v>2394</v>
      </c>
    </row>
    <row r="609" spans="2:10" x14ac:dyDescent="0.25">
      <c r="B609" t="s">
        <v>6818</v>
      </c>
      <c r="F609" t="str">
        <f t="shared" si="18"/>
        <v>41Acevedo</v>
      </c>
      <c r="G609" t="s">
        <v>5427</v>
      </c>
      <c r="H609" t="str">
        <f t="shared" si="19"/>
        <v>Huila</v>
      </c>
      <c r="I609">
        <v>41006</v>
      </c>
      <c r="J609" t="s">
        <v>2396</v>
      </c>
    </row>
    <row r="610" spans="2:10" x14ac:dyDescent="0.25">
      <c r="B610" t="s">
        <v>6819</v>
      </c>
      <c r="F610" t="str">
        <f t="shared" si="18"/>
        <v>41Agrado</v>
      </c>
      <c r="G610" t="s">
        <v>5427</v>
      </c>
      <c r="H610" t="str">
        <f t="shared" si="19"/>
        <v>Huila</v>
      </c>
      <c r="I610">
        <v>41013</v>
      </c>
      <c r="J610" t="s">
        <v>2398</v>
      </c>
    </row>
    <row r="611" spans="2:10" x14ac:dyDescent="0.25">
      <c r="B611" t="s">
        <v>6305</v>
      </c>
      <c r="F611" t="str">
        <f t="shared" si="18"/>
        <v>41Aipe</v>
      </c>
      <c r="G611" t="s">
        <v>5427</v>
      </c>
      <c r="H611" t="str">
        <f t="shared" si="19"/>
        <v>Huila</v>
      </c>
      <c r="I611">
        <v>41016</v>
      </c>
      <c r="J611" t="s">
        <v>2399</v>
      </c>
    </row>
    <row r="612" spans="2:10" x14ac:dyDescent="0.25">
      <c r="B612" t="s">
        <v>6306</v>
      </c>
      <c r="F612" t="str">
        <f t="shared" si="18"/>
        <v>41Algeciras</v>
      </c>
      <c r="G612" t="s">
        <v>5427</v>
      </c>
      <c r="H612" t="str">
        <f t="shared" si="19"/>
        <v>Huila</v>
      </c>
      <c r="I612">
        <v>41020</v>
      </c>
      <c r="J612" t="s">
        <v>2400</v>
      </c>
    </row>
    <row r="613" spans="2:10" x14ac:dyDescent="0.25">
      <c r="B613" t="s">
        <v>6907</v>
      </c>
      <c r="F613" t="str">
        <f t="shared" si="18"/>
        <v>41Altamira</v>
      </c>
      <c r="G613" t="s">
        <v>5427</v>
      </c>
      <c r="H613" t="str">
        <f t="shared" si="19"/>
        <v>Huila</v>
      </c>
      <c r="I613">
        <v>41026</v>
      </c>
      <c r="J613" t="s">
        <v>2403</v>
      </c>
    </row>
    <row r="614" spans="2:10" x14ac:dyDescent="0.25">
      <c r="B614" t="s">
        <v>6307</v>
      </c>
      <c r="F614" t="str">
        <f t="shared" si="18"/>
        <v>41Baraya</v>
      </c>
      <c r="G614" t="s">
        <v>5427</v>
      </c>
      <c r="H614" t="str">
        <f t="shared" si="19"/>
        <v>Huila</v>
      </c>
      <c r="I614">
        <v>41078</v>
      </c>
      <c r="J614" t="s">
        <v>2405</v>
      </c>
    </row>
    <row r="615" spans="2:10" x14ac:dyDescent="0.25">
      <c r="B615" t="s">
        <v>6308</v>
      </c>
      <c r="F615" t="str">
        <f t="shared" si="18"/>
        <v>41Campoalegre</v>
      </c>
      <c r="G615" t="s">
        <v>5427</v>
      </c>
      <c r="H615" t="str">
        <f t="shared" si="19"/>
        <v>Huila</v>
      </c>
      <c r="I615">
        <v>41132</v>
      </c>
      <c r="J615" t="s">
        <v>2406</v>
      </c>
    </row>
    <row r="616" spans="2:10" x14ac:dyDescent="0.25">
      <c r="B616" t="s">
        <v>6309</v>
      </c>
      <c r="F616" t="str">
        <f t="shared" si="18"/>
        <v>41Colombia</v>
      </c>
      <c r="G616" t="s">
        <v>5427</v>
      </c>
      <c r="H616" t="str">
        <f t="shared" si="19"/>
        <v>Huila</v>
      </c>
      <c r="I616">
        <v>41206</v>
      </c>
      <c r="J616" t="s">
        <v>2407</v>
      </c>
    </row>
    <row r="617" spans="2:10" x14ac:dyDescent="0.25">
      <c r="B617" t="s">
        <v>6310</v>
      </c>
      <c r="F617" t="str">
        <f t="shared" si="18"/>
        <v>41Elías</v>
      </c>
      <c r="G617" t="s">
        <v>5427</v>
      </c>
      <c r="H617" t="str">
        <f t="shared" si="19"/>
        <v>Huila</v>
      </c>
      <c r="I617">
        <v>41244</v>
      </c>
      <c r="J617" t="s">
        <v>2409</v>
      </c>
    </row>
    <row r="618" spans="2:10" x14ac:dyDescent="0.25">
      <c r="B618" t="s">
        <v>6311</v>
      </c>
      <c r="F618" t="str">
        <f t="shared" si="18"/>
        <v>41Garzón</v>
      </c>
      <c r="G618" t="s">
        <v>5427</v>
      </c>
      <c r="H618" t="str">
        <f t="shared" si="19"/>
        <v>Huila</v>
      </c>
      <c r="I618">
        <v>41298</v>
      </c>
      <c r="J618" t="s">
        <v>2410</v>
      </c>
    </row>
    <row r="619" spans="2:10" x14ac:dyDescent="0.25">
      <c r="B619" t="s">
        <v>6312</v>
      </c>
      <c r="F619" t="str">
        <f t="shared" si="18"/>
        <v>41Gigante</v>
      </c>
      <c r="G619" t="s">
        <v>5427</v>
      </c>
      <c r="H619" t="str">
        <f t="shared" si="19"/>
        <v>Huila</v>
      </c>
      <c r="I619">
        <v>41306</v>
      </c>
      <c r="J619" t="s">
        <v>2411</v>
      </c>
    </row>
    <row r="620" spans="2:10" x14ac:dyDescent="0.25">
      <c r="B620" t="s">
        <v>6313</v>
      </c>
      <c r="F620" t="str">
        <f t="shared" si="18"/>
        <v>41Guadalupe</v>
      </c>
      <c r="G620" t="s">
        <v>5427</v>
      </c>
      <c r="H620" t="str">
        <f t="shared" si="19"/>
        <v>Huila</v>
      </c>
      <c r="I620">
        <v>41319</v>
      </c>
      <c r="J620" t="s">
        <v>2412</v>
      </c>
    </row>
    <row r="621" spans="2:10" x14ac:dyDescent="0.25">
      <c r="B621" t="s">
        <v>6314</v>
      </c>
      <c r="F621" t="str">
        <f t="shared" si="18"/>
        <v>41Hobo</v>
      </c>
      <c r="G621" t="s">
        <v>5427</v>
      </c>
      <c r="H621" t="str">
        <f t="shared" si="19"/>
        <v>Huila</v>
      </c>
      <c r="I621">
        <v>41349</v>
      </c>
      <c r="J621" t="s">
        <v>2413</v>
      </c>
    </row>
    <row r="622" spans="2:10" x14ac:dyDescent="0.25">
      <c r="B622" t="s">
        <v>6315</v>
      </c>
      <c r="F622" t="str">
        <f t="shared" si="18"/>
        <v>41Iquira</v>
      </c>
      <c r="G622" t="s">
        <v>5427</v>
      </c>
      <c r="H622" t="str">
        <f t="shared" si="19"/>
        <v>Huila</v>
      </c>
      <c r="I622">
        <v>41357</v>
      </c>
      <c r="J622" t="s">
        <v>2414</v>
      </c>
    </row>
    <row r="623" spans="2:10" x14ac:dyDescent="0.25">
      <c r="B623" t="s">
        <v>6820</v>
      </c>
      <c r="F623" t="str">
        <f t="shared" si="18"/>
        <v>41Isnos</v>
      </c>
      <c r="G623" t="s">
        <v>5427</v>
      </c>
      <c r="H623" t="str">
        <f t="shared" si="19"/>
        <v>Huila</v>
      </c>
      <c r="I623">
        <v>41359</v>
      </c>
      <c r="J623" t="s">
        <v>2416</v>
      </c>
    </row>
    <row r="624" spans="2:10" x14ac:dyDescent="0.25">
      <c r="B624" t="s">
        <v>6821</v>
      </c>
      <c r="F624" t="str">
        <f t="shared" si="18"/>
        <v>41La Argentina</v>
      </c>
      <c r="G624" t="s">
        <v>5427</v>
      </c>
      <c r="H624" t="str">
        <f t="shared" si="19"/>
        <v>Huila</v>
      </c>
      <c r="I624">
        <v>41378</v>
      </c>
      <c r="J624" t="s">
        <v>2417</v>
      </c>
    </row>
    <row r="625" spans="2:10" x14ac:dyDescent="0.25">
      <c r="B625" t="s">
        <v>6316</v>
      </c>
      <c r="F625" t="str">
        <f t="shared" si="18"/>
        <v>41La Plata</v>
      </c>
      <c r="G625" t="s">
        <v>5427</v>
      </c>
      <c r="H625" t="str">
        <f t="shared" si="19"/>
        <v>Huila</v>
      </c>
      <c r="I625">
        <v>41396</v>
      </c>
      <c r="J625" t="s">
        <v>2418</v>
      </c>
    </row>
    <row r="626" spans="2:10" x14ac:dyDescent="0.25">
      <c r="B626" t="s">
        <v>6822</v>
      </c>
      <c r="F626" t="str">
        <f t="shared" si="18"/>
        <v>41Nátaga</v>
      </c>
      <c r="G626" t="s">
        <v>5427</v>
      </c>
      <c r="H626" t="str">
        <f t="shared" si="19"/>
        <v>Huila</v>
      </c>
      <c r="I626">
        <v>41483</v>
      </c>
      <c r="J626" t="s">
        <v>2421</v>
      </c>
    </row>
    <row r="627" spans="2:10" x14ac:dyDescent="0.25">
      <c r="B627" t="s">
        <v>6823</v>
      </c>
      <c r="F627" t="str">
        <f t="shared" si="18"/>
        <v>41Oporapa</v>
      </c>
      <c r="G627" t="s">
        <v>5427</v>
      </c>
      <c r="H627" t="str">
        <f t="shared" si="19"/>
        <v>Huila</v>
      </c>
      <c r="I627">
        <v>41503</v>
      </c>
      <c r="J627" t="s">
        <v>2423</v>
      </c>
    </row>
    <row r="628" spans="2:10" x14ac:dyDescent="0.25">
      <c r="B628" t="s">
        <v>6317</v>
      </c>
      <c r="F628" t="str">
        <f t="shared" si="18"/>
        <v>41Paicol</v>
      </c>
      <c r="G628" t="s">
        <v>5427</v>
      </c>
      <c r="H628" t="str">
        <f t="shared" si="19"/>
        <v>Huila</v>
      </c>
      <c r="I628">
        <v>41518</v>
      </c>
      <c r="J628" t="s">
        <v>2424</v>
      </c>
    </row>
    <row r="629" spans="2:10" x14ac:dyDescent="0.25">
      <c r="B629" t="s">
        <v>6318</v>
      </c>
      <c r="F629" t="str">
        <f t="shared" si="18"/>
        <v>41Palermo</v>
      </c>
      <c r="G629" t="s">
        <v>5427</v>
      </c>
      <c r="H629" t="str">
        <f t="shared" si="19"/>
        <v>Huila</v>
      </c>
      <c r="I629">
        <v>41524</v>
      </c>
      <c r="J629" t="s">
        <v>2425</v>
      </c>
    </row>
    <row r="630" spans="2:10" x14ac:dyDescent="0.25">
      <c r="B630" t="s">
        <v>6319</v>
      </c>
      <c r="F630" t="str">
        <f t="shared" si="18"/>
        <v>41Palestina</v>
      </c>
      <c r="G630" t="s">
        <v>5427</v>
      </c>
      <c r="H630" t="str">
        <f t="shared" si="19"/>
        <v>Huila</v>
      </c>
      <c r="I630">
        <v>41530</v>
      </c>
      <c r="J630" t="s">
        <v>1343</v>
      </c>
    </row>
    <row r="631" spans="2:10" x14ac:dyDescent="0.25">
      <c r="B631" t="s">
        <v>6320</v>
      </c>
      <c r="F631" t="str">
        <f t="shared" si="18"/>
        <v>41Pital</v>
      </c>
      <c r="G631" t="s">
        <v>5427</v>
      </c>
      <c r="H631" t="str">
        <f t="shared" si="19"/>
        <v>Huila</v>
      </c>
      <c r="I631">
        <v>41548</v>
      </c>
      <c r="J631" t="s">
        <v>2428</v>
      </c>
    </row>
    <row r="632" spans="2:10" x14ac:dyDescent="0.25">
      <c r="B632" t="s">
        <v>6321</v>
      </c>
      <c r="F632" t="str">
        <f t="shared" si="18"/>
        <v>41Pitalito</v>
      </c>
      <c r="G632" t="s">
        <v>5427</v>
      </c>
      <c r="H632" t="str">
        <f t="shared" si="19"/>
        <v>Huila</v>
      </c>
      <c r="I632">
        <v>41551</v>
      </c>
      <c r="J632" t="s">
        <v>2429</v>
      </c>
    </row>
    <row r="633" spans="2:10" x14ac:dyDescent="0.25">
      <c r="B633" t="s">
        <v>6322</v>
      </c>
      <c r="F633" t="str">
        <f t="shared" si="18"/>
        <v>41Rivera</v>
      </c>
      <c r="G633" t="s">
        <v>5427</v>
      </c>
      <c r="H633" t="str">
        <f t="shared" si="19"/>
        <v>Huila</v>
      </c>
      <c r="I633">
        <v>41615</v>
      </c>
      <c r="J633" t="s">
        <v>2430</v>
      </c>
    </row>
    <row r="634" spans="2:10" x14ac:dyDescent="0.25">
      <c r="B634" t="s">
        <v>6824</v>
      </c>
      <c r="F634" t="str">
        <f t="shared" si="18"/>
        <v>41Saladoblanco</v>
      </c>
      <c r="G634" t="s">
        <v>5427</v>
      </c>
      <c r="H634" t="str">
        <f t="shared" si="19"/>
        <v>Huila</v>
      </c>
      <c r="I634">
        <v>41660</v>
      </c>
      <c r="J634" t="s">
        <v>2431</v>
      </c>
    </row>
    <row r="635" spans="2:10" x14ac:dyDescent="0.25">
      <c r="B635" t="s">
        <v>6323</v>
      </c>
      <c r="F635" t="str">
        <f t="shared" si="18"/>
        <v>41San Agustín</v>
      </c>
      <c r="G635" t="s">
        <v>5427</v>
      </c>
      <c r="H635" t="str">
        <f t="shared" si="19"/>
        <v>Huila</v>
      </c>
      <c r="I635">
        <v>41668</v>
      </c>
      <c r="J635" t="s">
        <v>2432</v>
      </c>
    </row>
    <row r="636" spans="2:10" x14ac:dyDescent="0.25">
      <c r="B636" t="s">
        <v>6825</v>
      </c>
      <c r="F636" t="str">
        <f t="shared" si="18"/>
        <v>41Santa María</v>
      </c>
      <c r="G636" t="s">
        <v>5427</v>
      </c>
      <c r="H636" t="str">
        <f t="shared" si="19"/>
        <v>Huila</v>
      </c>
      <c r="I636">
        <v>41676</v>
      </c>
      <c r="J636" t="s">
        <v>1174</v>
      </c>
    </row>
    <row r="637" spans="2:10" x14ac:dyDescent="0.25">
      <c r="B637" t="s">
        <v>6826</v>
      </c>
      <c r="F637" t="str">
        <f t="shared" si="18"/>
        <v>41Suaza</v>
      </c>
      <c r="G637" t="s">
        <v>5427</v>
      </c>
      <c r="H637" t="str">
        <f t="shared" si="19"/>
        <v>Huila</v>
      </c>
      <c r="I637">
        <v>41770</v>
      </c>
      <c r="J637" t="s">
        <v>2433</v>
      </c>
    </row>
    <row r="638" spans="2:10" x14ac:dyDescent="0.25">
      <c r="B638" t="s">
        <v>6324</v>
      </c>
      <c r="F638" t="str">
        <f t="shared" si="18"/>
        <v>41Tarqui</v>
      </c>
      <c r="G638" t="s">
        <v>5427</v>
      </c>
      <c r="H638" t="str">
        <f t="shared" si="19"/>
        <v>Huila</v>
      </c>
      <c r="I638">
        <v>41791</v>
      </c>
      <c r="J638" t="s">
        <v>2434</v>
      </c>
    </row>
    <row r="639" spans="2:10" x14ac:dyDescent="0.25">
      <c r="B639" t="s">
        <v>6325</v>
      </c>
      <c r="F639" t="str">
        <f t="shared" si="18"/>
        <v>41Tesalia</v>
      </c>
      <c r="G639" t="s">
        <v>5427</v>
      </c>
      <c r="H639" t="str">
        <f t="shared" si="19"/>
        <v>Huila</v>
      </c>
      <c r="I639">
        <v>41797</v>
      </c>
      <c r="J639" t="s">
        <v>2435</v>
      </c>
    </row>
    <row r="640" spans="2:10" x14ac:dyDescent="0.25">
      <c r="B640" t="s">
        <v>6326</v>
      </c>
      <c r="F640" t="str">
        <f t="shared" si="18"/>
        <v>41Tello</v>
      </c>
      <c r="G640" t="s">
        <v>5427</v>
      </c>
      <c r="H640" t="str">
        <f t="shared" si="19"/>
        <v>Huila</v>
      </c>
      <c r="I640">
        <v>41799</v>
      </c>
      <c r="J640" t="s">
        <v>2436</v>
      </c>
    </row>
    <row r="641" spans="2:10" x14ac:dyDescent="0.25">
      <c r="B641" t="s">
        <v>6327</v>
      </c>
      <c r="F641" t="str">
        <f t="shared" si="18"/>
        <v>41Teruel</v>
      </c>
      <c r="G641" t="s">
        <v>5427</v>
      </c>
      <c r="H641" t="str">
        <f t="shared" si="19"/>
        <v>Huila</v>
      </c>
      <c r="I641">
        <v>41801</v>
      </c>
      <c r="J641" t="s">
        <v>2438</v>
      </c>
    </row>
    <row r="642" spans="2:10" x14ac:dyDescent="0.25">
      <c r="B642" t="s">
        <v>6328</v>
      </c>
      <c r="F642" t="str">
        <f t="shared" si="18"/>
        <v>41Timaná</v>
      </c>
      <c r="G642" t="s">
        <v>5427</v>
      </c>
      <c r="H642" t="str">
        <f t="shared" si="19"/>
        <v>Huila</v>
      </c>
      <c r="I642">
        <v>41807</v>
      </c>
      <c r="J642" t="s">
        <v>2439</v>
      </c>
    </row>
    <row r="643" spans="2:10" x14ac:dyDescent="0.25">
      <c r="B643" t="s">
        <v>6329</v>
      </c>
      <c r="F643" t="str">
        <f t="shared" si="18"/>
        <v>41Villavieja</v>
      </c>
      <c r="G643" t="s">
        <v>5427</v>
      </c>
      <c r="H643" t="str">
        <f t="shared" si="19"/>
        <v>Huila</v>
      </c>
      <c r="I643">
        <v>41872</v>
      </c>
      <c r="J643" t="s">
        <v>2440</v>
      </c>
    </row>
    <row r="644" spans="2:10" x14ac:dyDescent="0.25">
      <c r="B644" t="s">
        <v>6330</v>
      </c>
      <c r="F644" t="str">
        <f t="shared" ref="F644:F707" si="20">CONCATENATE(G644,J644)</f>
        <v>41Yaguará</v>
      </c>
      <c r="G644" t="s">
        <v>5427</v>
      </c>
      <c r="H644" t="str">
        <f t="shared" si="19"/>
        <v>Huila</v>
      </c>
      <c r="I644">
        <v>41885</v>
      </c>
      <c r="J644" t="s">
        <v>2442</v>
      </c>
    </row>
    <row r="645" spans="2:10" x14ac:dyDescent="0.25">
      <c r="B645" t="s">
        <v>6331</v>
      </c>
      <c r="F645" t="str">
        <f t="shared" si="20"/>
        <v>44Riohacha</v>
      </c>
      <c r="G645" t="s">
        <v>5428</v>
      </c>
      <c r="H645" t="str">
        <f t="shared" ref="H645:H708" si="21">VLOOKUP(G645,$C$4:$D$36,2,FALSE)</f>
        <v>Guajira</v>
      </c>
      <c r="I645">
        <v>44001</v>
      </c>
      <c r="J645" t="s">
        <v>2443</v>
      </c>
    </row>
    <row r="646" spans="2:10" x14ac:dyDescent="0.25">
      <c r="B646" t="s">
        <v>6828</v>
      </c>
      <c r="F646" t="str">
        <f t="shared" si="20"/>
        <v>44Albania</v>
      </c>
      <c r="G646" t="s">
        <v>5428</v>
      </c>
      <c r="H646" t="str">
        <f t="shared" si="21"/>
        <v>Guajira</v>
      </c>
      <c r="I646">
        <v>44035</v>
      </c>
      <c r="J646" t="s">
        <v>1414</v>
      </c>
    </row>
    <row r="647" spans="2:10" x14ac:dyDescent="0.25">
      <c r="B647" t="s">
        <v>6332</v>
      </c>
      <c r="F647" t="str">
        <f t="shared" si="20"/>
        <v>44Barrancas</v>
      </c>
      <c r="G647" t="s">
        <v>5428</v>
      </c>
      <c r="H647" t="str">
        <f t="shared" si="21"/>
        <v>Guajira</v>
      </c>
      <c r="I647">
        <v>44078</v>
      </c>
      <c r="J647" t="s">
        <v>2449</v>
      </c>
    </row>
    <row r="648" spans="2:10" x14ac:dyDescent="0.25">
      <c r="B648" t="s">
        <v>6827</v>
      </c>
      <c r="F648" t="str">
        <f t="shared" si="20"/>
        <v>44Dibulla</v>
      </c>
      <c r="G648" t="s">
        <v>5428</v>
      </c>
      <c r="H648" t="str">
        <f t="shared" si="21"/>
        <v>Guajira</v>
      </c>
      <c r="I648">
        <v>44090</v>
      </c>
      <c r="J648" t="s">
        <v>2453</v>
      </c>
    </row>
    <row r="649" spans="2:10" x14ac:dyDescent="0.25">
      <c r="B649" t="s">
        <v>6830</v>
      </c>
      <c r="F649" t="str">
        <f t="shared" si="20"/>
        <v>44Distracción</v>
      </c>
      <c r="G649" t="s">
        <v>5428</v>
      </c>
      <c r="H649" t="str">
        <f t="shared" si="21"/>
        <v>Guajira</v>
      </c>
      <c r="I649">
        <v>44098</v>
      </c>
      <c r="J649" t="s">
        <v>2454</v>
      </c>
    </row>
    <row r="650" spans="2:10" x14ac:dyDescent="0.25">
      <c r="B650" t="s">
        <v>6333</v>
      </c>
      <c r="F650" t="str">
        <f t="shared" si="20"/>
        <v>44El Molino</v>
      </c>
      <c r="G650" t="s">
        <v>5428</v>
      </c>
      <c r="H650" t="str">
        <f t="shared" si="21"/>
        <v>Guajira</v>
      </c>
      <c r="I650">
        <v>44110</v>
      </c>
      <c r="J650" t="s">
        <v>2459</v>
      </c>
    </row>
    <row r="651" spans="2:10" x14ac:dyDescent="0.25">
      <c r="B651" t="s">
        <v>6334</v>
      </c>
      <c r="F651" t="str">
        <f t="shared" si="20"/>
        <v>44Fonseca</v>
      </c>
      <c r="G651" t="s">
        <v>5428</v>
      </c>
      <c r="H651" t="str">
        <f t="shared" si="21"/>
        <v>Guajira</v>
      </c>
      <c r="I651">
        <v>44279</v>
      </c>
      <c r="J651" t="s">
        <v>2461</v>
      </c>
    </row>
    <row r="652" spans="2:10" x14ac:dyDescent="0.25">
      <c r="B652" t="s">
        <v>6829</v>
      </c>
      <c r="F652" t="str">
        <f t="shared" si="20"/>
        <v>44Hatonuevo</v>
      </c>
      <c r="G652" t="s">
        <v>5428</v>
      </c>
      <c r="H652" t="str">
        <f t="shared" si="21"/>
        <v>Guajira</v>
      </c>
      <c r="I652">
        <v>44378</v>
      </c>
      <c r="J652" t="s">
        <v>2465</v>
      </c>
    </row>
    <row r="653" spans="2:10" x14ac:dyDescent="0.25">
      <c r="B653" t="s">
        <v>6831</v>
      </c>
      <c r="F653" t="str">
        <f t="shared" si="20"/>
        <v>44La Jagua del Pilar</v>
      </c>
      <c r="G653" t="s">
        <v>5428</v>
      </c>
      <c r="H653" t="str">
        <f t="shared" si="21"/>
        <v>Guajira</v>
      </c>
      <c r="I653">
        <v>44420</v>
      </c>
      <c r="J653" t="s">
        <v>2466</v>
      </c>
    </row>
    <row r="654" spans="2:10" x14ac:dyDescent="0.25">
      <c r="B654" t="s">
        <v>6335</v>
      </c>
      <c r="F654" t="str">
        <f t="shared" si="20"/>
        <v>44Maicao</v>
      </c>
      <c r="G654" t="s">
        <v>5428</v>
      </c>
      <c r="H654" t="str">
        <f t="shared" si="21"/>
        <v>Guajira</v>
      </c>
      <c r="I654">
        <v>44430</v>
      </c>
      <c r="J654" t="s">
        <v>2468</v>
      </c>
    </row>
    <row r="655" spans="2:10" x14ac:dyDescent="0.25">
      <c r="B655" t="s">
        <v>6336</v>
      </c>
      <c r="F655" t="str">
        <f t="shared" si="20"/>
        <v>44Manaure</v>
      </c>
      <c r="G655" t="s">
        <v>5428</v>
      </c>
      <c r="H655" t="str">
        <f t="shared" si="21"/>
        <v>Guajira</v>
      </c>
      <c r="I655">
        <v>44560</v>
      </c>
      <c r="J655" t="s">
        <v>2483</v>
      </c>
    </row>
    <row r="656" spans="2:10" x14ac:dyDescent="0.25">
      <c r="B656" t="s">
        <v>6337</v>
      </c>
      <c r="F656" t="str">
        <f t="shared" si="20"/>
        <v>44San Juan del Cesar</v>
      </c>
      <c r="G656" t="s">
        <v>5428</v>
      </c>
      <c r="H656" t="str">
        <f t="shared" si="21"/>
        <v>Guajira</v>
      </c>
      <c r="I656">
        <v>44650</v>
      </c>
      <c r="J656" t="s">
        <v>4720</v>
      </c>
    </row>
    <row r="657" spans="2:10" x14ac:dyDescent="0.25">
      <c r="B657" t="s">
        <v>6338</v>
      </c>
      <c r="F657" t="str">
        <f t="shared" si="20"/>
        <v>44Uribia</v>
      </c>
      <c r="G657" t="s">
        <v>5428</v>
      </c>
      <c r="H657" t="str">
        <f t="shared" si="21"/>
        <v>Guajira</v>
      </c>
      <c r="I657">
        <v>44847</v>
      </c>
      <c r="J657" t="s">
        <v>2486</v>
      </c>
    </row>
    <row r="658" spans="2:10" x14ac:dyDescent="0.25">
      <c r="B658" t="s">
        <v>6339</v>
      </c>
      <c r="F658" t="str">
        <f t="shared" si="20"/>
        <v>44Urumita</v>
      </c>
      <c r="G658" t="s">
        <v>5428</v>
      </c>
      <c r="H658" t="str">
        <f t="shared" si="21"/>
        <v>Guajira</v>
      </c>
      <c r="I658">
        <v>44855</v>
      </c>
      <c r="J658" t="s">
        <v>2489</v>
      </c>
    </row>
    <row r="659" spans="2:10" x14ac:dyDescent="0.25">
      <c r="B659" t="s">
        <v>6340</v>
      </c>
      <c r="F659" t="str">
        <f t="shared" si="20"/>
        <v>44Villanueva</v>
      </c>
      <c r="G659" t="s">
        <v>5428</v>
      </c>
      <c r="H659" t="str">
        <f t="shared" si="21"/>
        <v>Guajira</v>
      </c>
      <c r="I659">
        <v>44874</v>
      </c>
      <c r="J659" t="s">
        <v>1002</v>
      </c>
    </row>
    <row r="660" spans="2:10" x14ac:dyDescent="0.25">
      <c r="B660" t="s">
        <v>6341</v>
      </c>
      <c r="F660" t="str">
        <f t="shared" si="20"/>
        <v>47Santa Marta</v>
      </c>
      <c r="G660" t="s">
        <v>5430</v>
      </c>
      <c r="H660" t="str">
        <f t="shared" si="21"/>
        <v>Magdalena</v>
      </c>
      <c r="I660">
        <v>47001</v>
      </c>
      <c r="J660" t="s">
        <v>2492</v>
      </c>
    </row>
    <row r="661" spans="2:10" x14ac:dyDescent="0.25">
      <c r="B661" t="s">
        <v>6832</v>
      </c>
      <c r="F661" t="str">
        <f t="shared" si="20"/>
        <v>47Algarrobo</v>
      </c>
      <c r="G661" t="s">
        <v>5430</v>
      </c>
      <c r="H661" t="str">
        <f t="shared" si="21"/>
        <v>Magdalena</v>
      </c>
      <c r="I661">
        <v>47030</v>
      </c>
      <c r="J661" t="s">
        <v>2543</v>
      </c>
    </row>
    <row r="662" spans="2:10" x14ac:dyDescent="0.25">
      <c r="B662" t="s">
        <v>6342</v>
      </c>
      <c r="F662" t="str">
        <f t="shared" si="20"/>
        <v>47Aracataca</v>
      </c>
      <c r="G662" t="s">
        <v>5430</v>
      </c>
      <c r="H662" t="str">
        <f t="shared" si="21"/>
        <v>Magdalena</v>
      </c>
      <c r="I662">
        <v>47053</v>
      </c>
      <c r="J662" t="s">
        <v>2547</v>
      </c>
    </row>
    <row r="663" spans="2:10" x14ac:dyDescent="0.25">
      <c r="B663" t="s">
        <v>6343</v>
      </c>
      <c r="F663" t="str">
        <f t="shared" si="20"/>
        <v>47Ariguaní</v>
      </c>
      <c r="G663" t="s">
        <v>5430</v>
      </c>
      <c r="H663" t="str">
        <f t="shared" si="21"/>
        <v>Magdalena</v>
      </c>
      <c r="I663">
        <v>47058</v>
      </c>
      <c r="J663" t="s">
        <v>4723</v>
      </c>
    </row>
    <row r="664" spans="2:10" x14ac:dyDescent="0.25">
      <c r="B664" t="s">
        <v>6344</v>
      </c>
      <c r="F664" t="str">
        <f t="shared" si="20"/>
        <v>47Cerro San Antonio</v>
      </c>
      <c r="G664" t="s">
        <v>5430</v>
      </c>
      <c r="H664" t="str">
        <f t="shared" si="21"/>
        <v>Magdalena</v>
      </c>
      <c r="I664">
        <v>47161</v>
      </c>
      <c r="J664" t="s">
        <v>4724</v>
      </c>
    </row>
    <row r="665" spans="2:10" x14ac:dyDescent="0.25">
      <c r="B665" t="s">
        <v>6345</v>
      </c>
      <c r="F665" t="str">
        <f t="shared" si="20"/>
        <v>47Chibolo</v>
      </c>
      <c r="G665" t="s">
        <v>5430</v>
      </c>
      <c r="H665" t="str">
        <f t="shared" si="21"/>
        <v>Magdalena</v>
      </c>
      <c r="I665">
        <v>47170</v>
      </c>
      <c r="J665" t="s">
        <v>4726</v>
      </c>
    </row>
    <row r="666" spans="2:10" x14ac:dyDescent="0.25">
      <c r="B666" t="s">
        <v>6346</v>
      </c>
      <c r="F666" t="str">
        <f t="shared" si="20"/>
        <v>47Ciénaga</v>
      </c>
      <c r="G666" t="s">
        <v>5430</v>
      </c>
      <c r="H666" t="str">
        <f t="shared" si="21"/>
        <v>Magdalena</v>
      </c>
      <c r="I666">
        <v>47189</v>
      </c>
      <c r="J666" t="s">
        <v>2556</v>
      </c>
    </row>
    <row r="667" spans="2:10" x14ac:dyDescent="0.25">
      <c r="B667" t="s">
        <v>6834</v>
      </c>
      <c r="F667" t="str">
        <f t="shared" si="20"/>
        <v>47Concordia</v>
      </c>
      <c r="G667" t="s">
        <v>5430</v>
      </c>
      <c r="H667" t="str">
        <f t="shared" si="21"/>
        <v>Magdalena</v>
      </c>
      <c r="I667">
        <v>47205</v>
      </c>
      <c r="J667" t="s">
        <v>145</v>
      </c>
    </row>
    <row r="668" spans="2:10" x14ac:dyDescent="0.25">
      <c r="B668" t="s">
        <v>6347</v>
      </c>
      <c r="F668" t="str">
        <f t="shared" si="20"/>
        <v>47El Banco</v>
      </c>
      <c r="G668" t="s">
        <v>5430</v>
      </c>
      <c r="H668" t="str">
        <f t="shared" si="21"/>
        <v>Magdalena</v>
      </c>
      <c r="I668">
        <v>47245</v>
      </c>
      <c r="J668" t="s">
        <v>2558</v>
      </c>
    </row>
    <row r="669" spans="2:10" x14ac:dyDescent="0.25">
      <c r="B669" t="s">
        <v>6348</v>
      </c>
      <c r="F669" t="str">
        <f t="shared" si="20"/>
        <v>47El Piñon</v>
      </c>
      <c r="G669" t="s">
        <v>5430</v>
      </c>
      <c r="H669" t="str">
        <f t="shared" si="21"/>
        <v>Magdalena</v>
      </c>
      <c r="I669">
        <v>47258</v>
      </c>
      <c r="J669" t="s">
        <v>4729</v>
      </c>
    </row>
    <row r="670" spans="2:10" x14ac:dyDescent="0.25">
      <c r="B670" t="s">
        <v>6349</v>
      </c>
      <c r="F670" t="str">
        <f t="shared" si="20"/>
        <v>47El Retén</v>
      </c>
      <c r="G670" t="s">
        <v>5430</v>
      </c>
      <c r="H670" t="str">
        <f t="shared" si="21"/>
        <v>Magdalena</v>
      </c>
      <c r="I670">
        <v>47268</v>
      </c>
      <c r="J670" t="s">
        <v>2567</v>
      </c>
    </row>
    <row r="671" spans="2:10" x14ac:dyDescent="0.25">
      <c r="B671" t="s">
        <v>6350</v>
      </c>
      <c r="F671" t="str">
        <f t="shared" si="20"/>
        <v>47Fundación</v>
      </c>
      <c r="G671" t="s">
        <v>5430</v>
      </c>
      <c r="H671" t="str">
        <f t="shared" si="21"/>
        <v>Magdalena</v>
      </c>
      <c r="I671">
        <v>47288</v>
      </c>
      <c r="J671" t="s">
        <v>2571</v>
      </c>
    </row>
    <row r="672" spans="2:10" x14ac:dyDescent="0.25">
      <c r="B672" t="s">
        <v>6351</v>
      </c>
      <c r="F672" t="str">
        <f t="shared" si="20"/>
        <v>47Guamal</v>
      </c>
      <c r="G672" t="s">
        <v>5430</v>
      </c>
      <c r="H672" t="str">
        <f t="shared" si="21"/>
        <v>Magdalena</v>
      </c>
      <c r="I672">
        <v>47318</v>
      </c>
      <c r="J672" t="s">
        <v>2577</v>
      </c>
    </row>
    <row r="673" spans="2:10" x14ac:dyDescent="0.25">
      <c r="B673" t="s">
        <v>6836</v>
      </c>
      <c r="F673" t="str">
        <f t="shared" si="20"/>
        <v>47Nueva Granada</v>
      </c>
      <c r="G673" t="s">
        <v>5430</v>
      </c>
      <c r="H673" t="str">
        <f t="shared" si="21"/>
        <v>Magdalena</v>
      </c>
      <c r="I673">
        <v>47460</v>
      </c>
      <c r="J673" t="s">
        <v>2584</v>
      </c>
    </row>
    <row r="674" spans="2:10" x14ac:dyDescent="0.25">
      <c r="B674" t="s">
        <v>6838</v>
      </c>
      <c r="F674" t="str">
        <f t="shared" si="20"/>
        <v>47Pedraza</v>
      </c>
      <c r="G674" t="s">
        <v>5430</v>
      </c>
      <c r="H674" t="str">
        <f t="shared" si="21"/>
        <v>Magdalena</v>
      </c>
      <c r="I674">
        <v>47541</v>
      </c>
      <c r="J674" t="s">
        <v>2586</v>
      </c>
    </row>
    <row r="675" spans="2:10" x14ac:dyDescent="0.25">
      <c r="B675" t="s">
        <v>6352</v>
      </c>
      <c r="F675" t="str">
        <f t="shared" si="20"/>
        <v>47Pijiño del Carmen</v>
      </c>
      <c r="G675" t="s">
        <v>5430</v>
      </c>
      <c r="H675" t="str">
        <f t="shared" si="21"/>
        <v>Magdalena</v>
      </c>
      <c r="I675">
        <v>47545</v>
      </c>
      <c r="J675" t="s">
        <v>2588</v>
      </c>
    </row>
    <row r="676" spans="2:10" x14ac:dyDescent="0.25">
      <c r="B676" t="s">
        <v>6353</v>
      </c>
      <c r="F676" t="str">
        <f t="shared" si="20"/>
        <v>47Pivijay</v>
      </c>
      <c r="G676" t="s">
        <v>5430</v>
      </c>
      <c r="H676" t="str">
        <f t="shared" si="21"/>
        <v>Magdalena</v>
      </c>
      <c r="I676">
        <v>47551</v>
      </c>
      <c r="J676" t="s">
        <v>2592</v>
      </c>
    </row>
    <row r="677" spans="2:10" x14ac:dyDescent="0.25">
      <c r="B677" t="s">
        <v>6354</v>
      </c>
      <c r="F677" t="str">
        <f t="shared" si="20"/>
        <v>47Plato</v>
      </c>
      <c r="G677" t="s">
        <v>5430</v>
      </c>
      <c r="H677" t="str">
        <f t="shared" si="21"/>
        <v>Magdalena</v>
      </c>
      <c r="I677">
        <v>47555</v>
      </c>
      <c r="J677" t="s">
        <v>2598</v>
      </c>
    </row>
    <row r="678" spans="2:10" x14ac:dyDescent="0.25">
      <c r="B678" t="s">
        <v>6355</v>
      </c>
      <c r="F678" t="str">
        <f t="shared" si="20"/>
        <v>47Puebloviejo</v>
      </c>
      <c r="G678" t="s">
        <v>5430</v>
      </c>
      <c r="H678" t="str">
        <f t="shared" si="21"/>
        <v>Magdalena</v>
      </c>
      <c r="I678">
        <v>47570</v>
      </c>
      <c r="J678" t="s">
        <v>2603</v>
      </c>
    </row>
    <row r="679" spans="2:10" x14ac:dyDescent="0.25">
      <c r="B679" t="s">
        <v>6356</v>
      </c>
      <c r="F679" t="str">
        <f t="shared" si="20"/>
        <v>47Remolino</v>
      </c>
      <c r="G679" t="s">
        <v>5430</v>
      </c>
      <c r="H679" t="str">
        <f t="shared" si="21"/>
        <v>Magdalena</v>
      </c>
      <c r="I679">
        <v>47605</v>
      </c>
      <c r="J679" t="s">
        <v>2608</v>
      </c>
    </row>
    <row r="680" spans="2:10" x14ac:dyDescent="0.25">
      <c r="B680" t="s">
        <v>6833</v>
      </c>
      <c r="F680" t="str">
        <f t="shared" si="20"/>
        <v>47Sabanas de San Angel</v>
      </c>
      <c r="G680" t="s">
        <v>5430</v>
      </c>
      <c r="H680" t="str">
        <f t="shared" si="21"/>
        <v>Magdalena</v>
      </c>
      <c r="I680">
        <v>47660</v>
      </c>
      <c r="J680" t="s">
        <v>4937</v>
      </c>
    </row>
    <row r="681" spans="2:10" x14ac:dyDescent="0.25">
      <c r="B681" t="s">
        <v>6357</v>
      </c>
      <c r="F681" t="str">
        <f t="shared" si="20"/>
        <v>47Salamina</v>
      </c>
      <c r="G681" t="s">
        <v>5430</v>
      </c>
      <c r="H681" t="str">
        <f t="shared" si="21"/>
        <v>Magdalena</v>
      </c>
      <c r="I681">
        <v>47675</v>
      </c>
      <c r="J681" t="s">
        <v>1372</v>
      </c>
    </row>
    <row r="682" spans="2:10" x14ac:dyDescent="0.25">
      <c r="B682" t="s">
        <v>6358</v>
      </c>
      <c r="F682" t="str">
        <f t="shared" si="20"/>
        <v>47San Sebastián de Buenavista</v>
      </c>
      <c r="G682" t="s">
        <v>5430</v>
      </c>
      <c r="H682" t="str">
        <f t="shared" si="21"/>
        <v>Magdalena</v>
      </c>
      <c r="I682">
        <v>47692</v>
      </c>
      <c r="J682" t="s">
        <v>4732</v>
      </c>
    </row>
    <row r="683" spans="2:10" x14ac:dyDescent="0.25">
      <c r="B683" t="s">
        <v>6839</v>
      </c>
      <c r="F683" t="str">
        <f t="shared" si="20"/>
        <v>47San Zenón</v>
      </c>
      <c r="G683" t="s">
        <v>5430</v>
      </c>
      <c r="H683" t="str">
        <f t="shared" si="21"/>
        <v>Magdalena</v>
      </c>
      <c r="I683">
        <v>47703</v>
      </c>
      <c r="J683" t="s">
        <v>2620</v>
      </c>
    </row>
    <row r="684" spans="2:10" x14ac:dyDescent="0.25">
      <c r="B684" t="s">
        <v>6359</v>
      </c>
      <c r="F684" t="str">
        <f t="shared" si="20"/>
        <v>47Santa Ana</v>
      </c>
      <c r="G684" t="s">
        <v>5430</v>
      </c>
      <c r="H684" t="str">
        <f t="shared" si="21"/>
        <v>Magdalena</v>
      </c>
      <c r="I684">
        <v>47707</v>
      </c>
      <c r="J684" t="s">
        <v>2624</v>
      </c>
    </row>
    <row r="685" spans="2:10" x14ac:dyDescent="0.25">
      <c r="B685" t="s">
        <v>6840</v>
      </c>
      <c r="F685" t="str">
        <f t="shared" si="20"/>
        <v>47Santa Bárbara de Pinto</v>
      </c>
      <c r="G685" t="s">
        <v>5430</v>
      </c>
      <c r="H685" t="str">
        <f t="shared" si="21"/>
        <v>Magdalena</v>
      </c>
      <c r="I685">
        <v>47720</v>
      </c>
      <c r="J685" t="s">
        <v>4957</v>
      </c>
    </row>
    <row r="686" spans="2:10" x14ac:dyDescent="0.25">
      <c r="B686" t="s">
        <v>6360</v>
      </c>
      <c r="F686" t="str">
        <f t="shared" si="20"/>
        <v>47Sitionuevo</v>
      </c>
      <c r="G686" t="s">
        <v>5430</v>
      </c>
      <c r="H686" t="str">
        <f t="shared" si="21"/>
        <v>Magdalena</v>
      </c>
      <c r="I686">
        <v>47745</v>
      </c>
      <c r="J686" t="s">
        <v>2628</v>
      </c>
    </row>
    <row r="687" spans="2:10" x14ac:dyDescent="0.25">
      <c r="B687" t="s">
        <v>6361</v>
      </c>
      <c r="F687" t="str">
        <f t="shared" si="20"/>
        <v>47Tenerife</v>
      </c>
      <c r="G687" t="s">
        <v>5430</v>
      </c>
      <c r="H687" t="str">
        <f t="shared" si="21"/>
        <v>Magdalena</v>
      </c>
      <c r="I687">
        <v>47798</v>
      </c>
      <c r="J687" t="s">
        <v>2630</v>
      </c>
    </row>
    <row r="688" spans="2:10" x14ac:dyDescent="0.25">
      <c r="B688" t="s">
        <v>6837</v>
      </c>
      <c r="F688" t="str">
        <f t="shared" si="20"/>
        <v>47Zapayán</v>
      </c>
      <c r="G688" t="s">
        <v>5430</v>
      </c>
      <c r="H688" t="str">
        <f t="shared" si="21"/>
        <v>Magdalena</v>
      </c>
      <c r="I688">
        <v>47960</v>
      </c>
      <c r="J688" t="s">
        <v>2634</v>
      </c>
    </row>
    <row r="689" spans="2:10" x14ac:dyDescent="0.25">
      <c r="B689" t="s">
        <v>6835</v>
      </c>
      <c r="F689" t="str">
        <f t="shared" si="20"/>
        <v>47Zona Bananera</v>
      </c>
      <c r="G689" t="s">
        <v>5430</v>
      </c>
      <c r="H689" t="str">
        <f t="shared" si="21"/>
        <v>Magdalena</v>
      </c>
      <c r="I689">
        <v>47980</v>
      </c>
      <c r="J689" t="s">
        <v>2637</v>
      </c>
    </row>
    <row r="690" spans="2:10" x14ac:dyDescent="0.25">
      <c r="B690" t="s">
        <v>6362</v>
      </c>
      <c r="F690" t="str">
        <f t="shared" si="20"/>
        <v>50Villavicencio</v>
      </c>
      <c r="G690" t="s">
        <v>5437</v>
      </c>
      <c r="H690" t="str">
        <f t="shared" si="21"/>
        <v>Meta</v>
      </c>
      <c r="I690">
        <v>50001</v>
      </c>
      <c r="J690" t="s">
        <v>2643</v>
      </c>
    </row>
    <row r="691" spans="2:10" x14ac:dyDescent="0.25">
      <c r="B691" t="s">
        <v>6363</v>
      </c>
      <c r="F691" t="str">
        <f t="shared" si="20"/>
        <v>50Acacías</v>
      </c>
      <c r="G691" t="s">
        <v>5437</v>
      </c>
      <c r="H691" t="str">
        <f t="shared" si="21"/>
        <v>Meta</v>
      </c>
      <c r="I691">
        <v>50006</v>
      </c>
      <c r="J691" t="s">
        <v>2661</v>
      </c>
    </row>
    <row r="692" spans="2:10" x14ac:dyDescent="0.25">
      <c r="B692" t="s">
        <v>6842</v>
      </c>
      <c r="F692" t="str">
        <f t="shared" si="20"/>
        <v>50Barranca de Upía</v>
      </c>
      <c r="G692" t="s">
        <v>5437</v>
      </c>
      <c r="H692" t="str">
        <f t="shared" si="21"/>
        <v>Meta</v>
      </c>
      <c r="I692">
        <v>50110</v>
      </c>
      <c r="J692" t="s">
        <v>4960</v>
      </c>
    </row>
    <row r="693" spans="2:10" x14ac:dyDescent="0.25">
      <c r="B693" t="s">
        <v>6364</v>
      </c>
      <c r="F693" t="str">
        <f t="shared" si="20"/>
        <v>50Cabuyaro</v>
      </c>
      <c r="G693" t="s">
        <v>5437</v>
      </c>
      <c r="H693" t="str">
        <f t="shared" si="21"/>
        <v>Meta</v>
      </c>
      <c r="I693">
        <v>50124</v>
      </c>
      <c r="J693" t="s">
        <v>2664</v>
      </c>
    </row>
    <row r="694" spans="2:10" x14ac:dyDescent="0.25">
      <c r="B694" t="s">
        <v>6365</v>
      </c>
      <c r="F694" t="str">
        <f t="shared" si="20"/>
        <v>50Castilla la Nueva</v>
      </c>
      <c r="G694" t="s">
        <v>5437</v>
      </c>
      <c r="H694" t="str">
        <f t="shared" si="21"/>
        <v>Meta</v>
      </c>
      <c r="I694">
        <v>50150</v>
      </c>
      <c r="J694" t="s">
        <v>4735</v>
      </c>
    </row>
    <row r="695" spans="2:10" x14ac:dyDescent="0.25">
      <c r="B695" t="s">
        <v>6366</v>
      </c>
      <c r="F695" t="str">
        <f t="shared" si="20"/>
        <v>50Cubarral</v>
      </c>
      <c r="G695" t="s">
        <v>5437</v>
      </c>
      <c r="H695" t="str">
        <f t="shared" si="21"/>
        <v>Meta</v>
      </c>
      <c r="I695">
        <v>50223</v>
      </c>
      <c r="J695" t="s">
        <v>4736</v>
      </c>
    </row>
    <row r="696" spans="2:10" x14ac:dyDescent="0.25">
      <c r="B696" t="s">
        <v>6367</v>
      </c>
      <c r="F696" t="str">
        <f t="shared" si="20"/>
        <v>50Cumaral</v>
      </c>
      <c r="G696" t="s">
        <v>5437</v>
      </c>
      <c r="H696" t="str">
        <f t="shared" si="21"/>
        <v>Meta</v>
      </c>
      <c r="I696">
        <v>50226</v>
      </c>
      <c r="J696" t="s">
        <v>2665</v>
      </c>
    </row>
    <row r="697" spans="2:10" x14ac:dyDescent="0.25">
      <c r="B697" t="s">
        <v>6368</v>
      </c>
      <c r="F697" t="str">
        <f t="shared" si="20"/>
        <v>50El Calvario</v>
      </c>
      <c r="G697" t="s">
        <v>5437</v>
      </c>
      <c r="H697" t="str">
        <f t="shared" si="21"/>
        <v>Meta</v>
      </c>
      <c r="I697">
        <v>50245</v>
      </c>
      <c r="J697" t="s">
        <v>2667</v>
      </c>
    </row>
    <row r="698" spans="2:10" x14ac:dyDescent="0.25">
      <c r="B698" t="s">
        <v>6369</v>
      </c>
      <c r="F698" t="str">
        <f t="shared" si="20"/>
        <v>50El Castillo</v>
      </c>
      <c r="G698" t="s">
        <v>5437</v>
      </c>
      <c r="H698" t="str">
        <f t="shared" si="21"/>
        <v>Meta</v>
      </c>
      <c r="I698">
        <v>50251</v>
      </c>
      <c r="J698" t="s">
        <v>2668</v>
      </c>
    </row>
    <row r="699" spans="2:10" x14ac:dyDescent="0.25">
      <c r="B699" t="s">
        <v>6841</v>
      </c>
      <c r="F699" t="str">
        <f t="shared" si="20"/>
        <v>50El Dorado</v>
      </c>
      <c r="G699" t="s">
        <v>5437</v>
      </c>
      <c r="H699" t="str">
        <f t="shared" si="21"/>
        <v>Meta</v>
      </c>
      <c r="I699">
        <v>50270</v>
      </c>
      <c r="J699" t="s">
        <v>2669</v>
      </c>
    </row>
    <row r="700" spans="2:10" x14ac:dyDescent="0.25">
      <c r="B700" t="s">
        <v>6370</v>
      </c>
      <c r="F700" t="str">
        <f t="shared" si="20"/>
        <v>50Fuente de Oro</v>
      </c>
      <c r="G700" t="s">
        <v>5437</v>
      </c>
      <c r="H700" t="str">
        <f t="shared" si="21"/>
        <v>Meta</v>
      </c>
      <c r="I700">
        <v>50287</v>
      </c>
      <c r="J700" t="s">
        <v>4737</v>
      </c>
    </row>
    <row r="701" spans="2:10" x14ac:dyDescent="0.25">
      <c r="B701" t="s">
        <v>6371</v>
      </c>
      <c r="F701" t="str">
        <f t="shared" si="20"/>
        <v>50Granada</v>
      </c>
      <c r="G701" t="s">
        <v>5437</v>
      </c>
      <c r="H701" t="str">
        <f t="shared" si="21"/>
        <v>Meta</v>
      </c>
      <c r="I701">
        <v>50313</v>
      </c>
      <c r="J701" t="s">
        <v>209</v>
      </c>
    </row>
    <row r="702" spans="2:10" x14ac:dyDescent="0.25">
      <c r="B702" t="s">
        <v>6372</v>
      </c>
      <c r="F702" t="str">
        <f t="shared" si="20"/>
        <v>50Guamal</v>
      </c>
      <c r="G702" t="s">
        <v>5437</v>
      </c>
      <c r="H702" t="str">
        <f t="shared" si="21"/>
        <v>Meta</v>
      </c>
      <c r="I702">
        <v>50318</v>
      </c>
      <c r="J702" t="s">
        <v>2577</v>
      </c>
    </row>
    <row r="703" spans="2:10" x14ac:dyDescent="0.25">
      <c r="B703" t="s">
        <v>6373</v>
      </c>
      <c r="F703" t="str">
        <f t="shared" si="20"/>
        <v>50Mapiripán</v>
      </c>
      <c r="G703" t="s">
        <v>5437</v>
      </c>
      <c r="H703" t="str">
        <f t="shared" si="21"/>
        <v>Meta</v>
      </c>
      <c r="I703">
        <v>50325</v>
      </c>
      <c r="J703" t="s">
        <v>2671</v>
      </c>
    </row>
    <row r="704" spans="2:10" x14ac:dyDescent="0.25">
      <c r="B704" t="s">
        <v>6374</v>
      </c>
      <c r="F704" t="str">
        <f t="shared" si="20"/>
        <v>50Mesetas</v>
      </c>
      <c r="G704" t="s">
        <v>5437</v>
      </c>
      <c r="H704" t="str">
        <f t="shared" si="21"/>
        <v>Meta</v>
      </c>
      <c r="I704">
        <v>50330</v>
      </c>
      <c r="J704" t="s">
        <v>2672</v>
      </c>
    </row>
    <row r="705" spans="2:10" x14ac:dyDescent="0.25">
      <c r="B705" t="s">
        <v>6375</v>
      </c>
      <c r="F705" t="str">
        <f t="shared" si="20"/>
        <v>50La Macarena</v>
      </c>
      <c r="G705" t="s">
        <v>5437</v>
      </c>
      <c r="H705" t="str">
        <f t="shared" si="21"/>
        <v>Meta</v>
      </c>
      <c r="I705">
        <v>50350</v>
      </c>
      <c r="J705" t="s">
        <v>2673</v>
      </c>
    </row>
    <row r="706" spans="2:10" x14ac:dyDescent="0.25">
      <c r="B706" t="s">
        <v>6376</v>
      </c>
      <c r="F706" t="str">
        <f t="shared" si="20"/>
        <v>50Uribe</v>
      </c>
      <c r="G706" t="s">
        <v>5437</v>
      </c>
      <c r="H706" t="str">
        <f t="shared" si="21"/>
        <v>Meta</v>
      </c>
      <c r="I706">
        <v>50370</v>
      </c>
      <c r="J706" t="s">
        <v>4738</v>
      </c>
    </row>
    <row r="707" spans="2:10" x14ac:dyDescent="0.25">
      <c r="B707" t="s">
        <v>6377</v>
      </c>
      <c r="F707" t="str">
        <f t="shared" si="20"/>
        <v>50Lejanías</v>
      </c>
      <c r="G707" t="s">
        <v>5437</v>
      </c>
      <c r="H707" t="str">
        <f t="shared" si="21"/>
        <v>Meta</v>
      </c>
      <c r="I707">
        <v>50400</v>
      </c>
      <c r="J707" t="s">
        <v>2676</v>
      </c>
    </row>
    <row r="708" spans="2:10" x14ac:dyDescent="0.25">
      <c r="B708" t="s">
        <v>6378</v>
      </c>
      <c r="F708" t="str">
        <f t="shared" ref="F708:F771" si="22">CONCATENATE(G708,J708)</f>
        <v>50Puerto Concordia</v>
      </c>
      <c r="G708" t="s">
        <v>5437</v>
      </c>
      <c r="H708" t="str">
        <f t="shared" si="21"/>
        <v>Meta</v>
      </c>
      <c r="I708">
        <v>50450</v>
      </c>
      <c r="J708" t="s">
        <v>2678</v>
      </c>
    </row>
    <row r="709" spans="2:10" x14ac:dyDescent="0.25">
      <c r="B709" t="s">
        <v>6379</v>
      </c>
      <c r="F709" t="str">
        <f t="shared" si="22"/>
        <v>50Puerto Gaitán</v>
      </c>
      <c r="G709" t="s">
        <v>5437</v>
      </c>
      <c r="H709" t="str">
        <f t="shared" ref="H709:H772" si="23">VLOOKUP(G709,$C$4:$D$36,2,FALSE)</f>
        <v>Meta</v>
      </c>
      <c r="I709">
        <v>50568</v>
      </c>
      <c r="J709" t="s">
        <v>2681</v>
      </c>
    </row>
    <row r="710" spans="2:10" x14ac:dyDescent="0.25">
      <c r="B710" t="s">
        <v>6380</v>
      </c>
      <c r="F710" t="str">
        <f t="shared" si="22"/>
        <v>50Puerto López</v>
      </c>
      <c r="G710" t="s">
        <v>5437</v>
      </c>
      <c r="H710" t="str">
        <f t="shared" si="23"/>
        <v>Meta</v>
      </c>
      <c r="I710">
        <v>50573</v>
      </c>
      <c r="J710" t="s">
        <v>2682</v>
      </c>
    </row>
    <row r="711" spans="2:10" x14ac:dyDescent="0.25">
      <c r="B711" t="s">
        <v>6381</v>
      </c>
      <c r="F711" t="str">
        <f t="shared" si="22"/>
        <v>50Puerto Lleras</v>
      </c>
      <c r="G711" t="s">
        <v>5437</v>
      </c>
      <c r="H711" t="str">
        <f t="shared" si="23"/>
        <v>Meta</v>
      </c>
      <c r="I711">
        <v>50577</v>
      </c>
      <c r="J711" t="s">
        <v>2683</v>
      </c>
    </row>
    <row r="712" spans="2:10" x14ac:dyDescent="0.25">
      <c r="B712" t="s">
        <v>6382</v>
      </c>
      <c r="F712" t="str">
        <f t="shared" si="22"/>
        <v>50Puerto Rico</v>
      </c>
      <c r="G712" t="s">
        <v>5437</v>
      </c>
      <c r="H712" t="str">
        <f t="shared" si="23"/>
        <v>Meta</v>
      </c>
      <c r="I712">
        <v>50590</v>
      </c>
      <c r="J712" t="s">
        <v>1484</v>
      </c>
    </row>
    <row r="713" spans="2:10" x14ac:dyDescent="0.25">
      <c r="B713" t="s">
        <v>6383</v>
      </c>
      <c r="F713" t="str">
        <f t="shared" si="22"/>
        <v>50Restrepo</v>
      </c>
      <c r="G713" t="s">
        <v>5437</v>
      </c>
      <c r="H713" t="str">
        <f t="shared" si="23"/>
        <v>Meta</v>
      </c>
      <c r="I713">
        <v>50606</v>
      </c>
      <c r="J713" t="s">
        <v>2686</v>
      </c>
    </row>
    <row r="714" spans="2:10" x14ac:dyDescent="0.25">
      <c r="B714" t="s">
        <v>6384</v>
      </c>
      <c r="F714" t="str">
        <f t="shared" si="22"/>
        <v>50San Carlos de Guaroa</v>
      </c>
      <c r="G714" t="s">
        <v>5437</v>
      </c>
      <c r="H714" t="str">
        <f t="shared" si="23"/>
        <v>Meta</v>
      </c>
      <c r="I714">
        <v>50680</v>
      </c>
      <c r="J714" t="s">
        <v>4739</v>
      </c>
    </row>
    <row r="715" spans="2:10" x14ac:dyDescent="0.25">
      <c r="B715" t="s">
        <v>6385</v>
      </c>
      <c r="F715" t="str">
        <f t="shared" si="22"/>
        <v>50San Juan de Arama</v>
      </c>
      <c r="G715" t="s">
        <v>5437</v>
      </c>
      <c r="H715" t="str">
        <f t="shared" si="23"/>
        <v>Meta</v>
      </c>
      <c r="I715">
        <v>50683</v>
      </c>
      <c r="J715" t="s">
        <v>4740</v>
      </c>
    </row>
    <row r="716" spans="2:10" x14ac:dyDescent="0.25">
      <c r="B716" t="s">
        <v>6386</v>
      </c>
      <c r="F716" t="str">
        <f t="shared" si="22"/>
        <v>50San Juanito</v>
      </c>
      <c r="G716" t="s">
        <v>5437</v>
      </c>
      <c r="H716" t="str">
        <f t="shared" si="23"/>
        <v>Meta</v>
      </c>
      <c r="I716">
        <v>50686</v>
      </c>
      <c r="J716" t="s">
        <v>2688</v>
      </c>
    </row>
    <row r="717" spans="2:10" x14ac:dyDescent="0.25">
      <c r="B717" t="s">
        <v>6387</v>
      </c>
      <c r="F717" t="str">
        <f t="shared" si="22"/>
        <v>50San Martín</v>
      </c>
      <c r="G717" t="s">
        <v>5437</v>
      </c>
      <c r="H717" t="str">
        <f t="shared" si="23"/>
        <v>Meta</v>
      </c>
      <c r="I717">
        <v>50689</v>
      </c>
      <c r="J717" t="s">
        <v>1921</v>
      </c>
    </row>
    <row r="718" spans="2:10" x14ac:dyDescent="0.25">
      <c r="B718" t="s">
        <v>6388</v>
      </c>
      <c r="F718" t="str">
        <f t="shared" si="22"/>
        <v>50Vistahermosa</v>
      </c>
      <c r="G718" t="s">
        <v>5437</v>
      </c>
      <c r="H718" t="str">
        <f t="shared" si="23"/>
        <v>Meta</v>
      </c>
      <c r="I718">
        <v>50711</v>
      </c>
      <c r="J718" t="s">
        <v>4742</v>
      </c>
    </row>
    <row r="719" spans="2:10" x14ac:dyDescent="0.25">
      <c r="B719" t="s">
        <v>6389</v>
      </c>
      <c r="F719" t="str">
        <f t="shared" si="22"/>
        <v>52Pasto</v>
      </c>
      <c r="G719" t="s">
        <v>5441</v>
      </c>
      <c r="H719" t="str">
        <f t="shared" si="23"/>
        <v>Nariño</v>
      </c>
      <c r="I719">
        <v>52001</v>
      </c>
      <c r="J719" t="s">
        <v>2690</v>
      </c>
    </row>
    <row r="720" spans="2:10" x14ac:dyDescent="0.25">
      <c r="B720" t="s">
        <v>6390</v>
      </c>
      <c r="F720" t="str">
        <f t="shared" si="22"/>
        <v>52Albán</v>
      </c>
      <c r="G720" t="s">
        <v>5441</v>
      </c>
      <c r="H720" t="str">
        <f t="shared" si="23"/>
        <v>Nariño</v>
      </c>
      <c r="I720">
        <v>52019</v>
      </c>
      <c r="J720" t="s">
        <v>2011</v>
      </c>
    </row>
    <row r="721" spans="2:10" x14ac:dyDescent="0.25">
      <c r="B721" t="s">
        <v>6391</v>
      </c>
      <c r="F721" t="str">
        <f t="shared" si="22"/>
        <v>52Aldana</v>
      </c>
      <c r="G721" t="s">
        <v>5441</v>
      </c>
      <c r="H721" t="str">
        <f t="shared" si="23"/>
        <v>Nariño</v>
      </c>
      <c r="I721">
        <v>52022</v>
      </c>
      <c r="J721" t="s">
        <v>2729</v>
      </c>
    </row>
    <row r="722" spans="2:10" x14ac:dyDescent="0.25">
      <c r="B722" t="s">
        <v>6392</v>
      </c>
      <c r="F722" t="str">
        <f t="shared" si="22"/>
        <v>52Ancuyá</v>
      </c>
      <c r="G722" t="s">
        <v>5441</v>
      </c>
      <c r="H722" t="str">
        <f t="shared" si="23"/>
        <v>Nariño</v>
      </c>
      <c r="I722">
        <v>52036</v>
      </c>
      <c r="J722" t="s">
        <v>2733</v>
      </c>
    </row>
    <row r="723" spans="2:10" x14ac:dyDescent="0.25">
      <c r="B723" t="s">
        <v>6393</v>
      </c>
      <c r="F723" t="str">
        <f t="shared" si="22"/>
        <v>52Arboleda</v>
      </c>
      <c r="G723" t="s">
        <v>5441</v>
      </c>
      <c r="H723" t="str">
        <f t="shared" si="23"/>
        <v>Nariño</v>
      </c>
      <c r="I723">
        <v>52051</v>
      </c>
      <c r="J723" t="s">
        <v>4743</v>
      </c>
    </row>
    <row r="724" spans="2:10" x14ac:dyDescent="0.25">
      <c r="B724" t="s">
        <v>6394</v>
      </c>
      <c r="F724" t="str">
        <f t="shared" si="22"/>
        <v>52Barbacoas</v>
      </c>
      <c r="G724" t="s">
        <v>5441</v>
      </c>
      <c r="H724" t="str">
        <f t="shared" si="23"/>
        <v>Nariño</v>
      </c>
      <c r="I724">
        <v>52079</v>
      </c>
      <c r="J724" t="s">
        <v>2747</v>
      </c>
    </row>
    <row r="725" spans="2:10" x14ac:dyDescent="0.25">
      <c r="B725" t="s">
        <v>6395</v>
      </c>
      <c r="F725" t="str">
        <f t="shared" si="22"/>
        <v>52Belén</v>
      </c>
      <c r="G725" t="s">
        <v>5441</v>
      </c>
      <c r="H725" t="str">
        <f t="shared" si="23"/>
        <v>Nariño</v>
      </c>
      <c r="I725">
        <v>52083</v>
      </c>
      <c r="J725" t="s">
        <v>1019</v>
      </c>
    </row>
    <row r="726" spans="2:10" x14ac:dyDescent="0.25">
      <c r="B726" t="s">
        <v>6396</v>
      </c>
      <c r="F726" t="str">
        <f t="shared" si="22"/>
        <v>52Buesaco</v>
      </c>
      <c r="G726" t="s">
        <v>5441</v>
      </c>
      <c r="H726" t="str">
        <f t="shared" si="23"/>
        <v>Nariño</v>
      </c>
      <c r="I726">
        <v>52110</v>
      </c>
      <c r="J726" t="s">
        <v>2763</v>
      </c>
    </row>
    <row r="727" spans="2:10" x14ac:dyDescent="0.25">
      <c r="B727" t="s">
        <v>6397</v>
      </c>
      <c r="F727" t="str">
        <f t="shared" si="22"/>
        <v>52Colón</v>
      </c>
      <c r="G727" t="s">
        <v>5441</v>
      </c>
      <c r="H727" t="str">
        <f t="shared" si="23"/>
        <v>Nariño</v>
      </c>
      <c r="I727">
        <v>52203</v>
      </c>
      <c r="J727" t="s">
        <v>4318</v>
      </c>
    </row>
    <row r="728" spans="2:10" x14ac:dyDescent="0.25">
      <c r="B728" t="s">
        <v>6847</v>
      </c>
      <c r="F728" t="str">
        <f t="shared" si="22"/>
        <v>52Consaca</v>
      </c>
      <c r="G728" t="s">
        <v>5441</v>
      </c>
      <c r="H728" t="str">
        <f t="shared" si="23"/>
        <v>Nariño</v>
      </c>
      <c r="I728">
        <v>52207</v>
      </c>
      <c r="J728" t="s">
        <v>4962</v>
      </c>
    </row>
    <row r="729" spans="2:10" x14ac:dyDescent="0.25">
      <c r="B729" t="s">
        <v>6398</v>
      </c>
      <c r="F729" t="str">
        <f t="shared" si="22"/>
        <v>52Contadero</v>
      </c>
      <c r="G729" t="s">
        <v>5441</v>
      </c>
      <c r="H729" t="str">
        <f t="shared" si="23"/>
        <v>Nariño</v>
      </c>
      <c r="I729">
        <v>52210</v>
      </c>
      <c r="J729" t="s">
        <v>2780</v>
      </c>
    </row>
    <row r="730" spans="2:10" x14ac:dyDescent="0.25">
      <c r="B730" t="s">
        <v>6399</v>
      </c>
      <c r="F730" t="str">
        <f t="shared" si="22"/>
        <v>52Córdoba</v>
      </c>
      <c r="G730" t="s">
        <v>5441</v>
      </c>
      <c r="H730" t="str">
        <f t="shared" si="23"/>
        <v>Nariño</v>
      </c>
      <c r="I730">
        <v>52215</v>
      </c>
      <c r="J730" t="s">
        <v>938</v>
      </c>
    </row>
    <row r="731" spans="2:10" x14ac:dyDescent="0.25">
      <c r="B731" t="s">
        <v>6400</v>
      </c>
      <c r="F731" t="str">
        <f t="shared" si="22"/>
        <v>52Cuaspud</v>
      </c>
      <c r="G731" t="s">
        <v>5441</v>
      </c>
      <c r="H731" t="str">
        <f t="shared" si="23"/>
        <v>Nariño</v>
      </c>
      <c r="I731">
        <v>52224</v>
      </c>
      <c r="J731" t="s">
        <v>4744</v>
      </c>
    </row>
    <row r="732" spans="2:10" x14ac:dyDescent="0.25">
      <c r="B732" t="s">
        <v>6401</v>
      </c>
      <c r="F732" t="str">
        <f t="shared" si="22"/>
        <v>52Cumbal</v>
      </c>
      <c r="G732" t="s">
        <v>5441</v>
      </c>
      <c r="H732" t="str">
        <f t="shared" si="23"/>
        <v>Nariño</v>
      </c>
      <c r="I732">
        <v>52227</v>
      </c>
      <c r="J732" t="s">
        <v>2813</v>
      </c>
    </row>
    <row r="733" spans="2:10" x14ac:dyDescent="0.25">
      <c r="B733" t="s">
        <v>6402</v>
      </c>
      <c r="F733" t="str">
        <f t="shared" si="22"/>
        <v>52Cumbitara</v>
      </c>
      <c r="G733" t="s">
        <v>5441</v>
      </c>
      <c r="H733" t="str">
        <f t="shared" si="23"/>
        <v>Nariño</v>
      </c>
      <c r="I733">
        <v>52233</v>
      </c>
      <c r="J733" t="s">
        <v>2864</v>
      </c>
    </row>
    <row r="734" spans="2:10" x14ac:dyDescent="0.25">
      <c r="B734" t="s">
        <v>6843</v>
      </c>
      <c r="F734" t="str">
        <f t="shared" si="22"/>
        <v>52Chachagüí</v>
      </c>
      <c r="G734" t="s">
        <v>5441</v>
      </c>
      <c r="H734" t="str">
        <f t="shared" si="23"/>
        <v>Nariño</v>
      </c>
      <c r="I734">
        <v>52240</v>
      </c>
      <c r="J734" t="s">
        <v>2870</v>
      </c>
    </row>
    <row r="735" spans="2:10" x14ac:dyDescent="0.25">
      <c r="B735" t="s">
        <v>6403</v>
      </c>
      <c r="F735" t="str">
        <f t="shared" si="22"/>
        <v>52El Charco</v>
      </c>
      <c r="G735" t="s">
        <v>5441</v>
      </c>
      <c r="H735" t="str">
        <f t="shared" si="23"/>
        <v>Nariño</v>
      </c>
      <c r="I735">
        <v>52250</v>
      </c>
      <c r="J735" t="s">
        <v>2872</v>
      </c>
    </row>
    <row r="736" spans="2:10" x14ac:dyDescent="0.25">
      <c r="B736" t="s">
        <v>6850</v>
      </c>
      <c r="F736" t="str">
        <f t="shared" si="22"/>
        <v>52El Peñol</v>
      </c>
      <c r="G736" t="s">
        <v>5441</v>
      </c>
      <c r="H736" t="str">
        <f t="shared" si="23"/>
        <v>Nariño</v>
      </c>
      <c r="I736">
        <v>52254</v>
      </c>
      <c r="J736" t="s">
        <v>2880</v>
      </c>
    </row>
    <row r="737" spans="2:10" x14ac:dyDescent="0.25">
      <c r="B737" t="s">
        <v>6849</v>
      </c>
      <c r="F737" t="str">
        <f t="shared" si="22"/>
        <v>52El Rosario</v>
      </c>
      <c r="G737" t="s">
        <v>5441</v>
      </c>
      <c r="H737" t="str">
        <f t="shared" si="23"/>
        <v>Nariño</v>
      </c>
      <c r="I737">
        <v>52256</v>
      </c>
      <c r="J737" t="s">
        <v>2882</v>
      </c>
    </row>
    <row r="738" spans="2:10" x14ac:dyDescent="0.25">
      <c r="B738" t="s">
        <v>6404</v>
      </c>
      <c r="F738" t="str">
        <f t="shared" si="22"/>
        <v>52El Tablón de Gómez</v>
      </c>
      <c r="G738" t="s">
        <v>5441</v>
      </c>
      <c r="H738" t="str">
        <f t="shared" si="23"/>
        <v>Nariño</v>
      </c>
      <c r="I738">
        <v>52258</v>
      </c>
      <c r="J738" t="s">
        <v>4745</v>
      </c>
    </row>
    <row r="739" spans="2:10" x14ac:dyDescent="0.25">
      <c r="B739" t="s">
        <v>6405</v>
      </c>
      <c r="F739" t="str">
        <f t="shared" si="22"/>
        <v>52El Tambo</v>
      </c>
      <c r="G739" t="s">
        <v>5441</v>
      </c>
      <c r="H739" t="str">
        <f t="shared" si="23"/>
        <v>Nariño</v>
      </c>
      <c r="I739">
        <v>52260</v>
      </c>
      <c r="J739" t="s">
        <v>1657</v>
      </c>
    </row>
    <row r="740" spans="2:10" x14ac:dyDescent="0.25">
      <c r="B740" t="s">
        <v>6851</v>
      </c>
      <c r="F740" t="str">
        <f t="shared" si="22"/>
        <v>52Funes</v>
      </c>
      <c r="G740" t="s">
        <v>5441</v>
      </c>
      <c r="H740" t="str">
        <f t="shared" si="23"/>
        <v>Nariño</v>
      </c>
      <c r="I740">
        <v>52287</v>
      </c>
      <c r="J740" t="s">
        <v>2887</v>
      </c>
    </row>
    <row r="741" spans="2:10" x14ac:dyDescent="0.25">
      <c r="B741" t="s">
        <v>6406</v>
      </c>
      <c r="F741" t="str">
        <f t="shared" si="22"/>
        <v>52Guachucal</v>
      </c>
      <c r="G741" t="s">
        <v>5441</v>
      </c>
      <c r="H741" t="str">
        <f t="shared" si="23"/>
        <v>Nariño</v>
      </c>
      <c r="I741">
        <v>52317</v>
      </c>
      <c r="J741" t="s">
        <v>2890</v>
      </c>
    </row>
    <row r="742" spans="2:10" x14ac:dyDescent="0.25">
      <c r="B742" t="s">
        <v>6407</v>
      </c>
      <c r="F742" t="str">
        <f t="shared" si="22"/>
        <v>52Guaitarilla</v>
      </c>
      <c r="G742" t="s">
        <v>5441</v>
      </c>
      <c r="H742" t="str">
        <f t="shared" si="23"/>
        <v>Nariño</v>
      </c>
      <c r="I742">
        <v>52320</v>
      </c>
      <c r="J742" t="s">
        <v>2910</v>
      </c>
    </row>
    <row r="743" spans="2:10" x14ac:dyDescent="0.25">
      <c r="B743" t="s">
        <v>6408</v>
      </c>
      <c r="F743" t="str">
        <f t="shared" si="22"/>
        <v>52Gualmatán</v>
      </c>
      <c r="G743" t="s">
        <v>5441</v>
      </c>
      <c r="H743" t="str">
        <f t="shared" si="23"/>
        <v>Nariño</v>
      </c>
      <c r="I743">
        <v>52323</v>
      </c>
      <c r="J743" t="s">
        <v>2915</v>
      </c>
    </row>
    <row r="744" spans="2:10" x14ac:dyDescent="0.25">
      <c r="B744" t="s">
        <v>6852</v>
      </c>
      <c r="F744" t="str">
        <f t="shared" si="22"/>
        <v>52Iles</v>
      </c>
      <c r="G744" t="s">
        <v>5441</v>
      </c>
      <c r="H744" t="str">
        <f t="shared" si="23"/>
        <v>Nariño</v>
      </c>
      <c r="I744">
        <v>52352</v>
      </c>
      <c r="J744" t="s">
        <v>2918</v>
      </c>
    </row>
    <row r="745" spans="2:10" x14ac:dyDescent="0.25">
      <c r="B745" t="s">
        <v>6409</v>
      </c>
      <c r="F745" t="str">
        <f t="shared" si="22"/>
        <v>52Imués</v>
      </c>
      <c r="G745" t="s">
        <v>5441</v>
      </c>
      <c r="H745" t="str">
        <f t="shared" si="23"/>
        <v>Nariño</v>
      </c>
      <c r="I745">
        <v>52354</v>
      </c>
      <c r="J745" t="s">
        <v>2921</v>
      </c>
    </row>
    <row r="746" spans="2:10" x14ac:dyDescent="0.25">
      <c r="B746" t="s">
        <v>6410</v>
      </c>
      <c r="F746" t="str">
        <f t="shared" si="22"/>
        <v>52Ipiales</v>
      </c>
      <c r="G746" t="s">
        <v>5441</v>
      </c>
      <c r="H746" t="str">
        <f t="shared" si="23"/>
        <v>Nariño</v>
      </c>
      <c r="I746">
        <v>52356</v>
      </c>
      <c r="J746" t="s">
        <v>2926</v>
      </c>
    </row>
    <row r="747" spans="2:10" x14ac:dyDescent="0.25">
      <c r="B747" t="s">
        <v>6411</v>
      </c>
      <c r="F747" t="str">
        <f t="shared" si="22"/>
        <v>52La Cruz</v>
      </c>
      <c r="G747" t="s">
        <v>5441</v>
      </c>
      <c r="H747" t="str">
        <f t="shared" si="23"/>
        <v>Nariño</v>
      </c>
      <c r="I747">
        <v>52378</v>
      </c>
      <c r="J747" t="s">
        <v>2972</v>
      </c>
    </row>
    <row r="748" spans="2:10" x14ac:dyDescent="0.25">
      <c r="B748" t="s">
        <v>6412</v>
      </c>
      <c r="F748" t="str">
        <f t="shared" si="22"/>
        <v>52La Florida</v>
      </c>
      <c r="G748" t="s">
        <v>5441</v>
      </c>
      <c r="H748" t="str">
        <f t="shared" si="23"/>
        <v>Nariño</v>
      </c>
      <c r="I748">
        <v>52381</v>
      </c>
      <c r="J748" t="s">
        <v>2977</v>
      </c>
    </row>
    <row r="749" spans="2:10" x14ac:dyDescent="0.25">
      <c r="B749" t="s">
        <v>6853</v>
      </c>
      <c r="F749" t="str">
        <f t="shared" si="22"/>
        <v>52La Llanada</v>
      </c>
      <c r="G749" t="s">
        <v>5441</v>
      </c>
      <c r="H749" t="str">
        <f t="shared" si="23"/>
        <v>Nariño</v>
      </c>
      <c r="I749">
        <v>52385</v>
      </c>
      <c r="J749" t="s">
        <v>2983</v>
      </c>
    </row>
    <row r="750" spans="2:10" x14ac:dyDescent="0.25">
      <c r="B750" t="s">
        <v>6848</v>
      </c>
      <c r="F750" t="str">
        <f t="shared" si="22"/>
        <v>52La Tola</v>
      </c>
      <c r="G750" t="s">
        <v>5441</v>
      </c>
      <c r="H750" t="str">
        <f t="shared" si="23"/>
        <v>Nariño</v>
      </c>
      <c r="I750">
        <v>52390</v>
      </c>
      <c r="J750" t="s">
        <v>2984</v>
      </c>
    </row>
    <row r="751" spans="2:10" x14ac:dyDescent="0.25">
      <c r="B751" t="s">
        <v>6413</v>
      </c>
      <c r="F751" t="str">
        <f t="shared" si="22"/>
        <v>52La Unión</v>
      </c>
      <c r="G751" t="s">
        <v>5441</v>
      </c>
      <c r="H751" t="str">
        <f t="shared" si="23"/>
        <v>Nariño</v>
      </c>
      <c r="I751">
        <v>52399</v>
      </c>
      <c r="J751" t="s">
        <v>268</v>
      </c>
    </row>
    <row r="752" spans="2:10" x14ac:dyDescent="0.25">
      <c r="B752" t="s">
        <v>6414</v>
      </c>
      <c r="F752" t="str">
        <f t="shared" si="22"/>
        <v>52Leiva</v>
      </c>
      <c r="G752" t="s">
        <v>5441</v>
      </c>
      <c r="H752" t="str">
        <f t="shared" si="23"/>
        <v>Nariño</v>
      </c>
      <c r="I752">
        <v>52405</v>
      </c>
      <c r="J752" t="s">
        <v>2989</v>
      </c>
    </row>
    <row r="753" spans="2:10" x14ac:dyDescent="0.25">
      <c r="B753" t="s">
        <v>6415</v>
      </c>
      <c r="F753" t="str">
        <f t="shared" si="22"/>
        <v>52Linares</v>
      </c>
      <c r="G753" t="s">
        <v>5441</v>
      </c>
      <c r="H753" t="str">
        <f t="shared" si="23"/>
        <v>Nariño</v>
      </c>
      <c r="I753">
        <v>52411</v>
      </c>
      <c r="J753" t="s">
        <v>2993</v>
      </c>
    </row>
    <row r="754" spans="2:10" x14ac:dyDescent="0.25">
      <c r="B754" t="s">
        <v>6416</v>
      </c>
      <c r="F754" t="str">
        <f t="shared" si="22"/>
        <v>52Los Andes</v>
      </c>
      <c r="G754" t="s">
        <v>5441</v>
      </c>
      <c r="H754" t="str">
        <f t="shared" si="23"/>
        <v>Nariño</v>
      </c>
      <c r="I754">
        <v>52418</v>
      </c>
      <c r="J754" t="s">
        <v>4746</v>
      </c>
    </row>
    <row r="755" spans="2:10" x14ac:dyDescent="0.25">
      <c r="B755" t="s">
        <v>6417</v>
      </c>
      <c r="F755" t="str">
        <f t="shared" si="22"/>
        <v>52Magüi</v>
      </c>
      <c r="G755" t="s">
        <v>5441</v>
      </c>
      <c r="H755" t="str">
        <f t="shared" si="23"/>
        <v>Nariño</v>
      </c>
      <c r="I755">
        <v>52427</v>
      </c>
      <c r="J755" t="s">
        <v>4747</v>
      </c>
    </row>
    <row r="756" spans="2:10" x14ac:dyDescent="0.25">
      <c r="B756" t="s">
        <v>6854</v>
      </c>
      <c r="F756" t="str">
        <f t="shared" si="22"/>
        <v>52Mallama</v>
      </c>
      <c r="G756" t="s">
        <v>5441</v>
      </c>
      <c r="H756" t="str">
        <f t="shared" si="23"/>
        <v>Nariño</v>
      </c>
      <c r="I756">
        <v>52435</v>
      </c>
      <c r="J756" t="s">
        <v>4965</v>
      </c>
    </row>
    <row r="757" spans="2:10" x14ac:dyDescent="0.25">
      <c r="B757" t="s">
        <v>6418</v>
      </c>
      <c r="F757" t="str">
        <f t="shared" si="22"/>
        <v>52Mosquera</v>
      </c>
      <c r="G757" t="s">
        <v>5441</v>
      </c>
      <c r="H757" t="str">
        <f t="shared" si="23"/>
        <v>Nariño</v>
      </c>
      <c r="I757">
        <v>52473</v>
      </c>
      <c r="J757" t="s">
        <v>2118</v>
      </c>
    </row>
    <row r="758" spans="2:10" x14ac:dyDescent="0.25">
      <c r="B758" t="s">
        <v>6844</v>
      </c>
      <c r="F758" t="str">
        <f t="shared" si="22"/>
        <v>52Nariño</v>
      </c>
      <c r="G758" t="s">
        <v>5441</v>
      </c>
      <c r="H758" t="str">
        <f t="shared" si="23"/>
        <v>Nariño</v>
      </c>
      <c r="I758">
        <v>52480</v>
      </c>
      <c r="J758" t="s">
        <v>290</v>
      </c>
    </row>
    <row r="759" spans="2:10" x14ac:dyDescent="0.25">
      <c r="B759" t="s">
        <v>6419</v>
      </c>
      <c r="F759" t="str">
        <f t="shared" si="22"/>
        <v>52Olaya Herrera</v>
      </c>
      <c r="G759" t="s">
        <v>5441</v>
      </c>
      <c r="H759" t="str">
        <f t="shared" si="23"/>
        <v>Nariño</v>
      </c>
      <c r="I759">
        <v>52490</v>
      </c>
      <c r="J759" t="s">
        <v>3017</v>
      </c>
    </row>
    <row r="760" spans="2:10" x14ac:dyDescent="0.25">
      <c r="B760" t="s">
        <v>6420</v>
      </c>
      <c r="F760" t="str">
        <f t="shared" si="22"/>
        <v>52Ospina</v>
      </c>
      <c r="G760" t="s">
        <v>5441</v>
      </c>
      <c r="H760" t="str">
        <f t="shared" si="23"/>
        <v>Nariño</v>
      </c>
      <c r="I760">
        <v>52506</v>
      </c>
      <c r="J760" t="s">
        <v>3024</v>
      </c>
    </row>
    <row r="761" spans="2:10" x14ac:dyDescent="0.25">
      <c r="B761" t="s">
        <v>6421</v>
      </c>
      <c r="F761" t="str">
        <f t="shared" si="22"/>
        <v>52Francisco Pizarro</v>
      </c>
      <c r="G761" t="s">
        <v>5441</v>
      </c>
      <c r="H761" t="str">
        <f t="shared" si="23"/>
        <v>Nariño</v>
      </c>
      <c r="I761">
        <v>52520</v>
      </c>
      <c r="J761" t="s">
        <v>3026</v>
      </c>
    </row>
    <row r="762" spans="2:10" x14ac:dyDescent="0.25">
      <c r="B762" t="s">
        <v>6422</v>
      </c>
      <c r="F762" t="str">
        <f t="shared" si="22"/>
        <v>52Policarpa</v>
      </c>
      <c r="G762" t="s">
        <v>5441</v>
      </c>
      <c r="H762" t="str">
        <f t="shared" si="23"/>
        <v>Nariño</v>
      </c>
      <c r="I762">
        <v>52540</v>
      </c>
      <c r="J762" t="s">
        <v>3028</v>
      </c>
    </row>
    <row r="763" spans="2:10" x14ac:dyDescent="0.25">
      <c r="B763" t="s">
        <v>6423</v>
      </c>
      <c r="F763" t="str">
        <f t="shared" si="22"/>
        <v>52Potosí</v>
      </c>
      <c r="G763" t="s">
        <v>5441</v>
      </c>
      <c r="H763" t="str">
        <f t="shared" si="23"/>
        <v>Nariño</v>
      </c>
      <c r="I763">
        <v>52560</v>
      </c>
      <c r="J763" t="s">
        <v>3037</v>
      </c>
    </row>
    <row r="764" spans="2:10" x14ac:dyDescent="0.25">
      <c r="B764" t="s">
        <v>6855</v>
      </c>
      <c r="F764" t="str">
        <f t="shared" si="22"/>
        <v>52Providencia</v>
      </c>
      <c r="G764" t="s">
        <v>5441</v>
      </c>
      <c r="H764" t="str">
        <f t="shared" si="23"/>
        <v>Nariño</v>
      </c>
      <c r="I764">
        <v>52565</v>
      </c>
      <c r="J764" t="s">
        <v>3042</v>
      </c>
    </row>
    <row r="765" spans="2:10" x14ac:dyDescent="0.25">
      <c r="B765" t="s">
        <v>6424</v>
      </c>
      <c r="F765" t="str">
        <f t="shared" si="22"/>
        <v>52Puerres</v>
      </c>
      <c r="G765" t="s">
        <v>5441</v>
      </c>
      <c r="H765" t="str">
        <f t="shared" si="23"/>
        <v>Nariño</v>
      </c>
      <c r="I765">
        <v>52573</v>
      </c>
      <c r="J765" t="s">
        <v>3044</v>
      </c>
    </row>
    <row r="766" spans="2:10" x14ac:dyDescent="0.25">
      <c r="B766" t="s">
        <v>6425</v>
      </c>
      <c r="F766" t="str">
        <f t="shared" si="22"/>
        <v>52Pupiales</v>
      </c>
      <c r="G766" t="s">
        <v>5441</v>
      </c>
      <c r="H766" t="str">
        <f t="shared" si="23"/>
        <v>Nariño</v>
      </c>
      <c r="I766">
        <v>52585</v>
      </c>
      <c r="J766" t="s">
        <v>3047</v>
      </c>
    </row>
    <row r="767" spans="2:10" x14ac:dyDescent="0.25">
      <c r="B767" t="s">
        <v>6426</v>
      </c>
      <c r="F767" t="str">
        <f t="shared" si="22"/>
        <v>52Ricaurte</v>
      </c>
      <c r="G767" t="s">
        <v>5441</v>
      </c>
      <c r="H767" t="str">
        <f t="shared" si="23"/>
        <v>Nariño</v>
      </c>
      <c r="I767">
        <v>52612</v>
      </c>
      <c r="J767" t="s">
        <v>2151</v>
      </c>
    </row>
    <row r="768" spans="2:10" x14ac:dyDescent="0.25">
      <c r="B768" t="s">
        <v>6856</v>
      </c>
      <c r="F768" t="str">
        <f t="shared" si="22"/>
        <v>52Roberto Payán</v>
      </c>
      <c r="G768" t="s">
        <v>5441</v>
      </c>
      <c r="H768" t="str">
        <f t="shared" si="23"/>
        <v>Nariño</v>
      </c>
      <c r="I768">
        <v>52621</v>
      </c>
      <c r="J768" t="s">
        <v>4969</v>
      </c>
    </row>
    <row r="769" spans="2:10" x14ac:dyDescent="0.25">
      <c r="B769" t="s">
        <v>6427</v>
      </c>
      <c r="F769" t="str">
        <f t="shared" si="22"/>
        <v>52Samaniego</v>
      </c>
      <c r="G769" t="s">
        <v>5441</v>
      </c>
      <c r="H769" t="str">
        <f t="shared" si="23"/>
        <v>Nariño</v>
      </c>
      <c r="I769">
        <v>52678</v>
      </c>
      <c r="J769" t="s">
        <v>3093</v>
      </c>
    </row>
    <row r="770" spans="2:10" x14ac:dyDescent="0.25">
      <c r="B770" t="s">
        <v>6428</v>
      </c>
      <c r="F770" t="str">
        <f t="shared" si="22"/>
        <v>52Sandoná</v>
      </c>
      <c r="G770" t="s">
        <v>5441</v>
      </c>
      <c r="H770" t="str">
        <f t="shared" si="23"/>
        <v>Nariño</v>
      </c>
      <c r="I770">
        <v>52683</v>
      </c>
      <c r="J770" t="s">
        <v>3098</v>
      </c>
    </row>
    <row r="771" spans="2:10" x14ac:dyDescent="0.25">
      <c r="B771" t="s">
        <v>6845</v>
      </c>
      <c r="F771" t="str">
        <f t="shared" si="22"/>
        <v>52San Bernardo</v>
      </c>
      <c r="G771" t="s">
        <v>5441</v>
      </c>
      <c r="H771" t="str">
        <f t="shared" si="23"/>
        <v>Nariño</v>
      </c>
      <c r="I771">
        <v>52685</v>
      </c>
      <c r="J771" t="s">
        <v>2154</v>
      </c>
    </row>
    <row r="772" spans="2:10" x14ac:dyDescent="0.25">
      <c r="B772" t="s">
        <v>6429</v>
      </c>
      <c r="F772" t="str">
        <f t="shared" ref="F772:F835" si="24">CONCATENATE(G772,J772)</f>
        <v>52San Lorenzo</v>
      </c>
      <c r="G772" t="s">
        <v>5441</v>
      </c>
      <c r="H772" t="str">
        <f t="shared" si="23"/>
        <v>Nariño</v>
      </c>
      <c r="I772">
        <v>52687</v>
      </c>
      <c r="J772" t="s">
        <v>3103</v>
      </c>
    </row>
    <row r="773" spans="2:10" x14ac:dyDescent="0.25">
      <c r="B773" t="s">
        <v>6430</v>
      </c>
      <c r="F773" t="str">
        <f t="shared" si="24"/>
        <v>52San Pablo</v>
      </c>
      <c r="G773" t="s">
        <v>5441</v>
      </c>
      <c r="H773" t="str">
        <f t="shared" ref="H773:H836" si="25">VLOOKUP(G773,$C$4:$D$36,2,FALSE)</f>
        <v>Nariño</v>
      </c>
      <c r="I773">
        <v>52693</v>
      </c>
      <c r="J773" t="s">
        <v>989</v>
      </c>
    </row>
    <row r="774" spans="2:10" x14ac:dyDescent="0.25">
      <c r="B774" t="s">
        <v>6846</v>
      </c>
      <c r="F774" t="str">
        <f t="shared" si="24"/>
        <v>52San Pedro de Cartago</v>
      </c>
      <c r="G774" t="s">
        <v>5441</v>
      </c>
      <c r="H774" t="str">
        <f t="shared" si="25"/>
        <v>Nariño</v>
      </c>
      <c r="I774">
        <v>52694</v>
      </c>
      <c r="J774" t="s">
        <v>4961</v>
      </c>
    </row>
    <row r="775" spans="2:10" x14ac:dyDescent="0.25">
      <c r="B775" t="s">
        <v>6431</v>
      </c>
      <c r="F775" t="str">
        <f t="shared" si="24"/>
        <v>52Santa Bárbara</v>
      </c>
      <c r="G775" t="s">
        <v>5441</v>
      </c>
      <c r="H775" t="str">
        <f t="shared" si="25"/>
        <v>Nariño</v>
      </c>
      <c r="I775">
        <v>52696</v>
      </c>
      <c r="J775" t="s">
        <v>382</v>
      </c>
    </row>
    <row r="776" spans="2:10" x14ac:dyDescent="0.25">
      <c r="B776" t="s">
        <v>6432</v>
      </c>
      <c r="F776" t="str">
        <f t="shared" si="24"/>
        <v>52Santacruz</v>
      </c>
      <c r="G776" t="s">
        <v>5441</v>
      </c>
      <c r="H776" t="str">
        <f t="shared" si="25"/>
        <v>Nariño</v>
      </c>
      <c r="I776">
        <v>52699</v>
      </c>
      <c r="J776" t="s">
        <v>4748</v>
      </c>
    </row>
    <row r="777" spans="2:10" x14ac:dyDescent="0.25">
      <c r="B777" t="s">
        <v>6433</v>
      </c>
      <c r="F777" t="str">
        <f t="shared" si="24"/>
        <v>52Sapuyes</v>
      </c>
      <c r="G777" t="s">
        <v>5441</v>
      </c>
      <c r="H777" t="str">
        <f t="shared" si="25"/>
        <v>Nariño</v>
      </c>
      <c r="I777">
        <v>52720</v>
      </c>
      <c r="J777" t="s">
        <v>3137</v>
      </c>
    </row>
    <row r="778" spans="2:10" x14ac:dyDescent="0.25">
      <c r="B778" t="s">
        <v>6434</v>
      </c>
      <c r="F778" t="str">
        <f t="shared" si="24"/>
        <v>52Taminango</v>
      </c>
      <c r="G778" t="s">
        <v>5441</v>
      </c>
      <c r="H778" t="str">
        <f t="shared" si="25"/>
        <v>Nariño</v>
      </c>
      <c r="I778">
        <v>52786</v>
      </c>
      <c r="J778" t="s">
        <v>3141</v>
      </c>
    </row>
    <row r="779" spans="2:10" x14ac:dyDescent="0.25">
      <c r="B779" t="s">
        <v>6435</v>
      </c>
      <c r="F779" t="str">
        <f t="shared" si="24"/>
        <v>52Tangua</v>
      </c>
      <c r="G779" t="s">
        <v>5441</v>
      </c>
      <c r="H779" t="str">
        <f t="shared" si="25"/>
        <v>Nariño</v>
      </c>
      <c r="I779">
        <v>52788</v>
      </c>
      <c r="J779" t="s">
        <v>3146</v>
      </c>
    </row>
    <row r="780" spans="2:10" x14ac:dyDescent="0.25">
      <c r="B780" t="s">
        <v>6436</v>
      </c>
      <c r="F780" t="str">
        <f t="shared" si="24"/>
        <v>52San Andres de Tumaco</v>
      </c>
      <c r="G780" t="s">
        <v>5441</v>
      </c>
      <c r="H780" t="str">
        <f t="shared" si="25"/>
        <v>Nariño</v>
      </c>
      <c r="I780">
        <v>52835</v>
      </c>
      <c r="J780" t="s">
        <v>4749</v>
      </c>
    </row>
    <row r="781" spans="2:10" x14ac:dyDescent="0.25">
      <c r="B781" t="s">
        <v>6437</v>
      </c>
      <c r="F781" t="str">
        <f t="shared" si="24"/>
        <v>52Túquerres</v>
      </c>
      <c r="G781" t="s">
        <v>5441</v>
      </c>
      <c r="H781" t="str">
        <f t="shared" si="25"/>
        <v>Nariño</v>
      </c>
      <c r="I781">
        <v>52838</v>
      </c>
      <c r="J781" t="s">
        <v>3203</v>
      </c>
    </row>
    <row r="782" spans="2:10" x14ac:dyDescent="0.25">
      <c r="B782" t="s">
        <v>6438</v>
      </c>
      <c r="F782" t="str">
        <f t="shared" si="24"/>
        <v>52Yacuanquer</v>
      </c>
      <c r="G782" t="s">
        <v>5441</v>
      </c>
      <c r="H782" t="str">
        <f t="shared" si="25"/>
        <v>Nariño</v>
      </c>
      <c r="I782">
        <v>52885</v>
      </c>
      <c r="J782" t="s">
        <v>3222</v>
      </c>
    </row>
    <row r="783" spans="2:10" x14ac:dyDescent="0.25">
      <c r="B783" t="s">
        <v>6439</v>
      </c>
      <c r="F783" t="str">
        <f t="shared" si="24"/>
        <v>54Cúcuta</v>
      </c>
      <c r="G783" t="s">
        <v>5442</v>
      </c>
      <c r="H783" t="str">
        <f t="shared" si="25"/>
        <v>Norte De Santander</v>
      </c>
      <c r="I783">
        <v>54001</v>
      </c>
      <c r="J783" t="s">
        <v>4750</v>
      </c>
    </row>
    <row r="784" spans="2:10" x14ac:dyDescent="0.25">
      <c r="B784" t="s">
        <v>6440</v>
      </c>
      <c r="F784" t="str">
        <f t="shared" si="24"/>
        <v>54Abrego</v>
      </c>
      <c r="G784" t="s">
        <v>5442</v>
      </c>
      <c r="H784" t="str">
        <f t="shared" si="25"/>
        <v>Norte De Santander</v>
      </c>
      <c r="I784">
        <v>54003</v>
      </c>
      <c r="J784" t="s">
        <v>4755</v>
      </c>
    </row>
    <row r="785" spans="2:10" x14ac:dyDescent="0.25">
      <c r="B785" t="s">
        <v>6441</v>
      </c>
      <c r="F785" t="str">
        <f t="shared" si="24"/>
        <v>54Arboledas</v>
      </c>
      <c r="G785" t="s">
        <v>5442</v>
      </c>
      <c r="H785" t="str">
        <f t="shared" si="25"/>
        <v>Norte De Santander</v>
      </c>
      <c r="I785">
        <v>54051</v>
      </c>
      <c r="J785" t="s">
        <v>3244</v>
      </c>
    </row>
    <row r="786" spans="2:10" x14ac:dyDescent="0.25">
      <c r="B786" t="s">
        <v>6442</v>
      </c>
      <c r="F786" t="str">
        <f t="shared" si="24"/>
        <v>54Bochalema</v>
      </c>
      <c r="G786" t="s">
        <v>5442</v>
      </c>
      <c r="H786" t="str">
        <f t="shared" si="25"/>
        <v>Norte De Santander</v>
      </c>
      <c r="I786">
        <v>54099</v>
      </c>
      <c r="J786" t="s">
        <v>3245</v>
      </c>
    </row>
    <row r="787" spans="2:10" x14ac:dyDescent="0.25">
      <c r="B787" t="s">
        <v>6443</v>
      </c>
      <c r="F787" t="str">
        <f t="shared" si="24"/>
        <v>54Bucarasica</v>
      </c>
      <c r="G787" t="s">
        <v>5442</v>
      </c>
      <c r="H787" t="str">
        <f t="shared" si="25"/>
        <v>Norte De Santander</v>
      </c>
      <c r="I787">
        <v>54109</v>
      </c>
      <c r="J787" t="s">
        <v>3248</v>
      </c>
    </row>
    <row r="788" spans="2:10" x14ac:dyDescent="0.25">
      <c r="B788" t="s">
        <v>6444</v>
      </c>
      <c r="F788" t="str">
        <f t="shared" si="24"/>
        <v>54Cácota</v>
      </c>
      <c r="G788" t="s">
        <v>5442</v>
      </c>
      <c r="H788" t="str">
        <f t="shared" si="25"/>
        <v>Norte De Santander</v>
      </c>
      <c r="I788">
        <v>54125</v>
      </c>
      <c r="J788" t="s">
        <v>3249</v>
      </c>
    </row>
    <row r="789" spans="2:10" x14ac:dyDescent="0.25">
      <c r="B789" t="s">
        <v>6445</v>
      </c>
      <c r="F789" t="str">
        <f t="shared" si="24"/>
        <v>54Cachirá</v>
      </c>
      <c r="G789" t="s">
        <v>5442</v>
      </c>
      <c r="H789" t="str">
        <f t="shared" si="25"/>
        <v>Norte De Santander</v>
      </c>
      <c r="I789">
        <v>54128</v>
      </c>
      <c r="J789" t="s">
        <v>4756</v>
      </c>
    </row>
    <row r="790" spans="2:10" x14ac:dyDescent="0.25">
      <c r="B790" t="s">
        <v>6446</v>
      </c>
      <c r="F790" t="str">
        <f t="shared" si="24"/>
        <v>54Chinácota</v>
      </c>
      <c r="G790" t="s">
        <v>5442</v>
      </c>
      <c r="H790" t="str">
        <f t="shared" si="25"/>
        <v>Norte De Santander</v>
      </c>
      <c r="I790">
        <v>54172</v>
      </c>
      <c r="J790" t="s">
        <v>3251</v>
      </c>
    </row>
    <row r="791" spans="2:10" x14ac:dyDescent="0.25">
      <c r="B791" t="s">
        <v>6447</v>
      </c>
      <c r="F791" t="str">
        <f t="shared" si="24"/>
        <v>54Chitagá</v>
      </c>
      <c r="G791" t="s">
        <v>5442</v>
      </c>
      <c r="H791" t="str">
        <f t="shared" si="25"/>
        <v>Norte De Santander</v>
      </c>
      <c r="I791">
        <v>54174</v>
      </c>
      <c r="J791" t="s">
        <v>3252</v>
      </c>
    </row>
    <row r="792" spans="2:10" x14ac:dyDescent="0.25">
      <c r="B792" t="s">
        <v>6448</v>
      </c>
      <c r="F792" t="str">
        <f t="shared" si="24"/>
        <v>54Convención</v>
      </c>
      <c r="G792" t="s">
        <v>5442</v>
      </c>
      <c r="H792" t="str">
        <f t="shared" si="25"/>
        <v>Norte De Santander</v>
      </c>
      <c r="I792">
        <v>54206</v>
      </c>
      <c r="J792" t="s">
        <v>3254</v>
      </c>
    </row>
    <row r="793" spans="2:10" x14ac:dyDescent="0.25">
      <c r="B793" t="s">
        <v>6449</v>
      </c>
      <c r="F793" t="str">
        <f t="shared" si="24"/>
        <v>54Cucutilla</v>
      </c>
      <c r="G793" t="s">
        <v>5442</v>
      </c>
      <c r="H793" t="str">
        <f t="shared" si="25"/>
        <v>Norte De Santander</v>
      </c>
      <c r="I793">
        <v>54223</v>
      </c>
      <c r="J793" t="s">
        <v>3256</v>
      </c>
    </row>
    <row r="794" spans="2:10" x14ac:dyDescent="0.25">
      <c r="B794" t="s">
        <v>6450</v>
      </c>
      <c r="F794" t="str">
        <f t="shared" si="24"/>
        <v>54Durania</v>
      </c>
      <c r="G794" t="s">
        <v>5442</v>
      </c>
      <c r="H794" t="str">
        <f t="shared" si="25"/>
        <v>Norte De Santander</v>
      </c>
      <c r="I794">
        <v>54239</v>
      </c>
      <c r="J794" t="s">
        <v>3258</v>
      </c>
    </row>
    <row r="795" spans="2:10" x14ac:dyDescent="0.25">
      <c r="B795" t="s">
        <v>6451</v>
      </c>
      <c r="F795" t="str">
        <f t="shared" si="24"/>
        <v>54El Carmen</v>
      </c>
      <c r="G795" t="s">
        <v>5442</v>
      </c>
      <c r="H795" t="str">
        <f t="shared" si="25"/>
        <v>Norte De Santander</v>
      </c>
      <c r="I795">
        <v>54245</v>
      </c>
      <c r="J795" t="s">
        <v>3259</v>
      </c>
    </row>
    <row r="796" spans="2:10" x14ac:dyDescent="0.25">
      <c r="B796" t="s">
        <v>6467</v>
      </c>
      <c r="F796" t="str">
        <f t="shared" si="24"/>
        <v>54El Tarra</v>
      </c>
      <c r="G796" t="s">
        <v>5442</v>
      </c>
      <c r="H796" t="str">
        <f t="shared" si="25"/>
        <v>Norte De Santander</v>
      </c>
      <c r="I796">
        <v>54250</v>
      </c>
      <c r="J796" t="s">
        <v>3262</v>
      </c>
    </row>
    <row r="797" spans="2:10" x14ac:dyDescent="0.25">
      <c r="B797" t="s">
        <v>6452</v>
      </c>
      <c r="F797" t="str">
        <f t="shared" si="24"/>
        <v>54El Zulia</v>
      </c>
      <c r="G797" t="s">
        <v>5442</v>
      </c>
      <c r="H797" t="str">
        <f t="shared" si="25"/>
        <v>Norte De Santander</v>
      </c>
      <c r="I797">
        <v>54261</v>
      </c>
      <c r="J797" t="s">
        <v>3263</v>
      </c>
    </row>
    <row r="798" spans="2:10" x14ac:dyDescent="0.25">
      <c r="B798" t="s">
        <v>6453</v>
      </c>
      <c r="F798" t="str">
        <f t="shared" si="24"/>
        <v>54Gramalote</v>
      </c>
      <c r="G798" t="s">
        <v>5442</v>
      </c>
      <c r="H798" t="str">
        <f t="shared" si="25"/>
        <v>Norte De Santander</v>
      </c>
      <c r="I798">
        <v>54313</v>
      </c>
      <c r="J798" t="s">
        <v>3265</v>
      </c>
    </row>
    <row r="799" spans="2:10" x14ac:dyDescent="0.25">
      <c r="B799" t="s">
        <v>6454</v>
      </c>
      <c r="F799" t="str">
        <f t="shared" si="24"/>
        <v>54Hacarí</v>
      </c>
      <c r="G799" t="s">
        <v>5442</v>
      </c>
      <c r="H799" t="str">
        <f t="shared" si="25"/>
        <v>Norte De Santander</v>
      </c>
      <c r="I799">
        <v>54344</v>
      </c>
      <c r="J799" t="s">
        <v>3266</v>
      </c>
    </row>
    <row r="800" spans="2:10" x14ac:dyDescent="0.25">
      <c r="B800" t="s">
        <v>6455</v>
      </c>
      <c r="F800" t="str">
        <f t="shared" si="24"/>
        <v>54Herrán</v>
      </c>
      <c r="G800" t="s">
        <v>5442</v>
      </c>
      <c r="H800" t="str">
        <f t="shared" si="25"/>
        <v>Norte De Santander</v>
      </c>
      <c r="I800">
        <v>54347</v>
      </c>
      <c r="J800" t="s">
        <v>3267</v>
      </c>
    </row>
    <row r="801" spans="2:10" x14ac:dyDescent="0.25">
      <c r="B801" t="s">
        <v>6456</v>
      </c>
      <c r="F801" t="str">
        <f t="shared" si="24"/>
        <v>54Labateca</v>
      </c>
      <c r="G801" t="s">
        <v>5442</v>
      </c>
      <c r="H801" t="str">
        <f t="shared" si="25"/>
        <v>Norte De Santander</v>
      </c>
      <c r="I801">
        <v>54377</v>
      </c>
      <c r="J801" t="s">
        <v>3268</v>
      </c>
    </row>
    <row r="802" spans="2:10" x14ac:dyDescent="0.25">
      <c r="B802" t="s">
        <v>6858</v>
      </c>
      <c r="F802" t="str">
        <f t="shared" si="24"/>
        <v>54La Esperanza</v>
      </c>
      <c r="G802" t="s">
        <v>5442</v>
      </c>
      <c r="H802" t="str">
        <f t="shared" si="25"/>
        <v>Norte De Santander</v>
      </c>
      <c r="I802">
        <v>54385</v>
      </c>
      <c r="J802" t="s">
        <v>3270</v>
      </c>
    </row>
    <row r="803" spans="2:10" x14ac:dyDescent="0.25">
      <c r="B803" t="s">
        <v>6457</v>
      </c>
      <c r="F803" t="str">
        <f t="shared" si="24"/>
        <v>54La Playa</v>
      </c>
      <c r="G803" t="s">
        <v>5442</v>
      </c>
      <c r="H803" t="str">
        <f t="shared" si="25"/>
        <v>Norte De Santander</v>
      </c>
      <c r="I803">
        <v>54398</v>
      </c>
      <c r="J803" t="s">
        <v>3274</v>
      </c>
    </row>
    <row r="804" spans="2:10" x14ac:dyDescent="0.25">
      <c r="B804" t="s">
        <v>6458</v>
      </c>
      <c r="F804" t="str">
        <f t="shared" si="24"/>
        <v>54Los Patios</v>
      </c>
      <c r="G804" t="s">
        <v>5442</v>
      </c>
      <c r="H804" t="str">
        <f t="shared" si="25"/>
        <v>Norte De Santander</v>
      </c>
      <c r="I804">
        <v>54405</v>
      </c>
      <c r="J804" t="s">
        <v>3277</v>
      </c>
    </row>
    <row r="805" spans="2:10" x14ac:dyDescent="0.25">
      <c r="B805" t="s">
        <v>6459</v>
      </c>
      <c r="F805" t="str">
        <f t="shared" si="24"/>
        <v>54Lourdes</v>
      </c>
      <c r="G805" t="s">
        <v>5442</v>
      </c>
      <c r="H805" t="str">
        <f t="shared" si="25"/>
        <v>Norte De Santander</v>
      </c>
      <c r="I805">
        <v>54418</v>
      </c>
      <c r="J805" t="s">
        <v>3282</v>
      </c>
    </row>
    <row r="806" spans="2:10" x14ac:dyDescent="0.25">
      <c r="B806" t="s">
        <v>6460</v>
      </c>
      <c r="F806" t="str">
        <f t="shared" si="24"/>
        <v>54Mutiscua</v>
      </c>
      <c r="G806" t="s">
        <v>5442</v>
      </c>
      <c r="H806" t="str">
        <f t="shared" si="25"/>
        <v>Norte De Santander</v>
      </c>
      <c r="I806">
        <v>54480</v>
      </c>
      <c r="J806" t="s">
        <v>3284</v>
      </c>
    </row>
    <row r="807" spans="2:10" x14ac:dyDescent="0.25">
      <c r="B807" t="s">
        <v>6461</v>
      </c>
      <c r="F807" t="str">
        <f t="shared" si="24"/>
        <v>54Ocaña</v>
      </c>
      <c r="G807" t="s">
        <v>5442</v>
      </c>
      <c r="H807" t="str">
        <f t="shared" si="25"/>
        <v>Norte De Santander</v>
      </c>
      <c r="I807">
        <v>54498</v>
      </c>
      <c r="J807" t="s">
        <v>3286</v>
      </c>
    </row>
    <row r="808" spans="2:10" x14ac:dyDescent="0.25">
      <c r="B808" t="s">
        <v>6462</v>
      </c>
      <c r="F808" t="str">
        <f t="shared" si="24"/>
        <v>54Pamplona</v>
      </c>
      <c r="G808" t="s">
        <v>5442</v>
      </c>
      <c r="H808" t="str">
        <f t="shared" si="25"/>
        <v>Norte De Santander</v>
      </c>
      <c r="I808">
        <v>54518</v>
      </c>
      <c r="J808" t="s">
        <v>3296</v>
      </c>
    </row>
    <row r="809" spans="2:10" x14ac:dyDescent="0.25">
      <c r="B809" t="s">
        <v>6463</v>
      </c>
      <c r="F809" t="str">
        <f t="shared" si="24"/>
        <v>54Pamplonita</v>
      </c>
      <c r="G809" t="s">
        <v>5442</v>
      </c>
      <c r="H809" t="str">
        <f t="shared" si="25"/>
        <v>Norte De Santander</v>
      </c>
      <c r="I809">
        <v>54520</v>
      </c>
      <c r="J809" t="s">
        <v>3301</v>
      </c>
    </row>
    <row r="810" spans="2:10" x14ac:dyDescent="0.25">
      <c r="B810" t="s">
        <v>6857</v>
      </c>
      <c r="F810" t="str">
        <f t="shared" si="24"/>
        <v>54Puerto Santander</v>
      </c>
      <c r="G810" t="s">
        <v>5442</v>
      </c>
      <c r="H810" t="str">
        <f t="shared" si="25"/>
        <v>Norte De Santander</v>
      </c>
      <c r="I810">
        <v>54553</v>
      </c>
      <c r="J810" t="s">
        <v>3303</v>
      </c>
    </row>
    <row r="811" spans="2:10" x14ac:dyDescent="0.25">
      <c r="B811" t="s">
        <v>6464</v>
      </c>
      <c r="F811" t="str">
        <f t="shared" si="24"/>
        <v>54Ragonvalia</v>
      </c>
      <c r="G811" t="s">
        <v>5442</v>
      </c>
      <c r="H811" t="str">
        <f t="shared" si="25"/>
        <v>Norte De Santander</v>
      </c>
      <c r="I811">
        <v>54599</v>
      </c>
      <c r="J811" t="s">
        <v>3305</v>
      </c>
    </row>
    <row r="812" spans="2:10" x14ac:dyDescent="0.25">
      <c r="B812" t="s">
        <v>6465</v>
      </c>
      <c r="F812" t="str">
        <f t="shared" si="24"/>
        <v>54Salazar</v>
      </c>
      <c r="G812" t="s">
        <v>5442</v>
      </c>
      <c r="H812" t="str">
        <f t="shared" si="25"/>
        <v>Norte De Santander</v>
      </c>
      <c r="I812">
        <v>54660</v>
      </c>
      <c r="J812" t="s">
        <v>3308</v>
      </c>
    </row>
    <row r="813" spans="2:10" x14ac:dyDescent="0.25">
      <c r="B813" t="s">
        <v>6466</v>
      </c>
      <c r="F813" t="str">
        <f t="shared" si="24"/>
        <v>54San Calixto</v>
      </c>
      <c r="G813" t="s">
        <v>5442</v>
      </c>
      <c r="H813" t="str">
        <f t="shared" si="25"/>
        <v>Norte De Santander</v>
      </c>
      <c r="I813">
        <v>54670</v>
      </c>
      <c r="J813" t="s">
        <v>3311</v>
      </c>
    </row>
    <row r="814" spans="2:10" x14ac:dyDescent="0.25">
      <c r="B814" t="s">
        <v>6468</v>
      </c>
      <c r="F814" t="str">
        <f t="shared" si="24"/>
        <v>54San Cayetano</v>
      </c>
      <c r="G814" t="s">
        <v>5442</v>
      </c>
      <c r="H814" t="str">
        <f t="shared" si="25"/>
        <v>Norte De Santander</v>
      </c>
      <c r="I814">
        <v>54673</v>
      </c>
      <c r="J814" t="s">
        <v>2158</v>
      </c>
    </row>
    <row r="815" spans="2:10" x14ac:dyDescent="0.25">
      <c r="B815" t="s">
        <v>6469</v>
      </c>
      <c r="F815" t="str">
        <f t="shared" si="24"/>
        <v>54Santiago</v>
      </c>
      <c r="G815" t="s">
        <v>5442</v>
      </c>
      <c r="H815" t="str">
        <f t="shared" si="25"/>
        <v>Norte De Santander</v>
      </c>
      <c r="I815">
        <v>54680</v>
      </c>
      <c r="J815" t="s">
        <v>3314</v>
      </c>
    </row>
    <row r="816" spans="2:10" x14ac:dyDescent="0.25">
      <c r="B816" t="s">
        <v>6470</v>
      </c>
      <c r="F816" t="str">
        <f t="shared" si="24"/>
        <v>54Sardinata</v>
      </c>
      <c r="G816" t="s">
        <v>5442</v>
      </c>
      <c r="H816" t="str">
        <f t="shared" si="25"/>
        <v>Norte De Santander</v>
      </c>
      <c r="I816">
        <v>54720</v>
      </c>
      <c r="J816" t="s">
        <v>3316</v>
      </c>
    </row>
    <row r="817" spans="2:10" x14ac:dyDescent="0.25">
      <c r="B817" t="s">
        <v>6471</v>
      </c>
      <c r="F817" t="str">
        <f t="shared" si="24"/>
        <v>54Silos</v>
      </c>
      <c r="G817" t="s">
        <v>5442</v>
      </c>
      <c r="H817" t="str">
        <f t="shared" si="25"/>
        <v>Norte De Santander</v>
      </c>
      <c r="I817">
        <v>54743</v>
      </c>
      <c r="J817" t="s">
        <v>3321</v>
      </c>
    </row>
    <row r="818" spans="2:10" x14ac:dyDescent="0.25">
      <c r="B818" t="s">
        <v>6472</v>
      </c>
      <c r="F818" t="str">
        <f t="shared" si="24"/>
        <v>54Teorama</v>
      </c>
      <c r="G818" t="s">
        <v>5442</v>
      </c>
      <c r="H818" t="str">
        <f t="shared" si="25"/>
        <v>Norte De Santander</v>
      </c>
      <c r="I818">
        <v>54800</v>
      </c>
      <c r="J818" t="s">
        <v>3322</v>
      </c>
    </row>
    <row r="819" spans="2:10" x14ac:dyDescent="0.25">
      <c r="B819" t="s">
        <v>6473</v>
      </c>
      <c r="F819" t="str">
        <f t="shared" si="24"/>
        <v>54Tibú</v>
      </c>
      <c r="G819" t="s">
        <v>5442</v>
      </c>
      <c r="H819" t="str">
        <f t="shared" si="25"/>
        <v>Norte De Santander</v>
      </c>
      <c r="I819">
        <v>54810</v>
      </c>
      <c r="J819" t="s">
        <v>3324</v>
      </c>
    </row>
    <row r="820" spans="2:10" x14ac:dyDescent="0.25">
      <c r="B820" t="s">
        <v>6474</v>
      </c>
      <c r="F820" t="str">
        <f t="shared" si="24"/>
        <v>54Toledo</v>
      </c>
      <c r="G820" t="s">
        <v>5442</v>
      </c>
      <c r="H820" t="str">
        <f t="shared" si="25"/>
        <v>Norte De Santander</v>
      </c>
      <c r="I820">
        <v>54820</v>
      </c>
      <c r="J820" t="s">
        <v>410</v>
      </c>
    </row>
    <row r="821" spans="2:10" x14ac:dyDescent="0.25">
      <c r="B821" t="s">
        <v>6475</v>
      </c>
      <c r="F821" t="str">
        <f t="shared" si="24"/>
        <v>54Villa Caro</v>
      </c>
      <c r="G821" t="s">
        <v>5442</v>
      </c>
      <c r="H821" t="str">
        <f t="shared" si="25"/>
        <v>Norte De Santander</v>
      </c>
      <c r="I821">
        <v>54871</v>
      </c>
      <c r="J821" t="s">
        <v>3332</v>
      </c>
    </row>
    <row r="822" spans="2:10" x14ac:dyDescent="0.25">
      <c r="B822" t="s">
        <v>6476</v>
      </c>
      <c r="F822" t="str">
        <f t="shared" si="24"/>
        <v>54Villa del Rosario</v>
      </c>
      <c r="G822" t="s">
        <v>5442</v>
      </c>
      <c r="H822" t="str">
        <f t="shared" si="25"/>
        <v>Norte De Santander</v>
      </c>
      <c r="I822">
        <v>54874</v>
      </c>
      <c r="J822" t="s">
        <v>3335</v>
      </c>
    </row>
    <row r="823" spans="2:10" x14ac:dyDescent="0.25">
      <c r="B823" t="s">
        <v>6477</v>
      </c>
      <c r="F823" t="str">
        <f t="shared" si="24"/>
        <v>63Armenia</v>
      </c>
      <c r="G823" t="s">
        <v>5444</v>
      </c>
      <c r="H823" t="str">
        <f t="shared" si="25"/>
        <v>Quindio</v>
      </c>
      <c r="I823">
        <v>63001</v>
      </c>
      <c r="J823" t="s">
        <v>62</v>
      </c>
    </row>
    <row r="824" spans="2:10" x14ac:dyDescent="0.25">
      <c r="B824" t="s">
        <v>6478</v>
      </c>
      <c r="F824" t="str">
        <f t="shared" si="24"/>
        <v>63Buenavista</v>
      </c>
      <c r="G824" t="s">
        <v>5444</v>
      </c>
      <c r="H824" t="str">
        <f t="shared" si="25"/>
        <v>Quindio</v>
      </c>
      <c r="I824">
        <v>63111</v>
      </c>
      <c r="J824" t="s">
        <v>1028</v>
      </c>
    </row>
    <row r="825" spans="2:10" x14ac:dyDescent="0.25">
      <c r="B825" t="s">
        <v>6479</v>
      </c>
      <c r="F825" t="str">
        <f t="shared" si="24"/>
        <v>63Calarca</v>
      </c>
      <c r="G825" t="s">
        <v>5444</v>
      </c>
      <c r="H825" t="str">
        <f t="shared" si="25"/>
        <v>Quindio</v>
      </c>
      <c r="I825">
        <v>63130</v>
      </c>
      <c r="J825" t="s">
        <v>4760</v>
      </c>
    </row>
    <row r="826" spans="2:10" x14ac:dyDescent="0.25">
      <c r="B826" t="s">
        <v>6480</v>
      </c>
      <c r="F826" t="str">
        <f t="shared" si="24"/>
        <v>63Circasia</v>
      </c>
      <c r="G826" t="s">
        <v>5444</v>
      </c>
      <c r="H826" t="str">
        <f t="shared" si="25"/>
        <v>Quindio</v>
      </c>
      <c r="I826">
        <v>63190</v>
      </c>
      <c r="J826" t="s">
        <v>3345</v>
      </c>
    </row>
    <row r="827" spans="2:10" x14ac:dyDescent="0.25">
      <c r="B827" t="s">
        <v>6481</v>
      </c>
      <c r="F827" t="str">
        <f t="shared" si="24"/>
        <v>63Córdoba</v>
      </c>
      <c r="G827" t="s">
        <v>5444</v>
      </c>
      <c r="H827" t="str">
        <f t="shared" si="25"/>
        <v>Quindio</v>
      </c>
      <c r="I827">
        <v>63212</v>
      </c>
      <c r="J827" t="s">
        <v>938</v>
      </c>
    </row>
    <row r="828" spans="2:10" x14ac:dyDescent="0.25">
      <c r="B828" t="s">
        <v>6482</v>
      </c>
      <c r="F828" t="str">
        <f t="shared" si="24"/>
        <v>63Filandia</v>
      </c>
      <c r="G828" t="s">
        <v>5444</v>
      </c>
      <c r="H828" t="str">
        <f t="shared" si="25"/>
        <v>Quindio</v>
      </c>
      <c r="I828">
        <v>63272</v>
      </c>
      <c r="J828" t="s">
        <v>3346</v>
      </c>
    </row>
    <row r="829" spans="2:10" x14ac:dyDescent="0.25">
      <c r="B829" t="s">
        <v>6483</v>
      </c>
      <c r="F829" t="str">
        <f t="shared" si="24"/>
        <v>63Génova</v>
      </c>
      <c r="G829" t="s">
        <v>5444</v>
      </c>
      <c r="H829" t="str">
        <f t="shared" si="25"/>
        <v>Quindio</v>
      </c>
      <c r="I829">
        <v>63302</v>
      </c>
      <c r="J829" t="s">
        <v>3347</v>
      </c>
    </row>
    <row r="830" spans="2:10" x14ac:dyDescent="0.25">
      <c r="B830" t="s">
        <v>6484</v>
      </c>
      <c r="F830" t="str">
        <f t="shared" si="24"/>
        <v>63La Tebaida</v>
      </c>
      <c r="G830" t="s">
        <v>5444</v>
      </c>
      <c r="H830" t="str">
        <f t="shared" si="25"/>
        <v>Quindio</v>
      </c>
      <c r="I830">
        <v>63401</v>
      </c>
      <c r="J830" t="s">
        <v>3348</v>
      </c>
    </row>
    <row r="831" spans="2:10" x14ac:dyDescent="0.25">
      <c r="B831" t="s">
        <v>6485</v>
      </c>
      <c r="F831" t="str">
        <f t="shared" si="24"/>
        <v>63Montenegro</v>
      </c>
      <c r="G831" t="s">
        <v>5444</v>
      </c>
      <c r="H831" t="str">
        <f t="shared" si="25"/>
        <v>Quindio</v>
      </c>
      <c r="I831">
        <v>63470</v>
      </c>
      <c r="J831" t="s">
        <v>3350</v>
      </c>
    </row>
    <row r="832" spans="2:10" x14ac:dyDescent="0.25">
      <c r="B832" t="s">
        <v>6486</v>
      </c>
      <c r="F832" t="str">
        <f t="shared" si="24"/>
        <v>63Pijao</v>
      </c>
      <c r="G832" t="s">
        <v>5444</v>
      </c>
      <c r="H832" t="str">
        <f t="shared" si="25"/>
        <v>Quindio</v>
      </c>
      <c r="I832">
        <v>63548</v>
      </c>
      <c r="J832" t="s">
        <v>3351</v>
      </c>
    </row>
    <row r="833" spans="2:10" x14ac:dyDescent="0.25">
      <c r="B833" t="s">
        <v>6487</v>
      </c>
      <c r="F833" t="str">
        <f t="shared" si="24"/>
        <v>63Quimbaya</v>
      </c>
      <c r="G833" t="s">
        <v>5444</v>
      </c>
      <c r="H833" t="str">
        <f t="shared" si="25"/>
        <v>Quindio</v>
      </c>
      <c r="I833">
        <v>63594</v>
      </c>
      <c r="J833" t="s">
        <v>3352</v>
      </c>
    </row>
    <row r="834" spans="2:10" x14ac:dyDescent="0.25">
      <c r="B834" t="s">
        <v>6488</v>
      </c>
      <c r="F834" t="str">
        <f t="shared" si="24"/>
        <v>63Salento</v>
      </c>
      <c r="G834" t="s">
        <v>5444</v>
      </c>
      <c r="H834" t="str">
        <f t="shared" si="25"/>
        <v>Quindio</v>
      </c>
      <c r="I834">
        <v>63690</v>
      </c>
      <c r="J834" t="s">
        <v>3354</v>
      </c>
    </row>
    <row r="835" spans="2:10" x14ac:dyDescent="0.25">
      <c r="B835" t="s">
        <v>6489</v>
      </c>
      <c r="F835" t="str">
        <f t="shared" si="24"/>
        <v>66Pereira</v>
      </c>
      <c r="G835" t="s">
        <v>5445</v>
      </c>
      <c r="H835" t="str">
        <f t="shared" si="25"/>
        <v>Risaralda</v>
      </c>
      <c r="I835">
        <v>66001</v>
      </c>
      <c r="J835" t="s">
        <v>3355</v>
      </c>
    </row>
    <row r="836" spans="2:10" x14ac:dyDescent="0.25">
      <c r="B836" t="s">
        <v>6490</v>
      </c>
      <c r="F836" t="str">
        <f t="shared" ref="F836:F899" si="26">CONCATENATE(G836,J836)</f>
        <v>66Apía</v>
      </c>
      <c r="G836" t="s">
        <v>5445</v>
      </c>
      <c r="H836" t="str">
        <f t="shared" si="25"/>
        <v>Risaralda</v>
      </c>
      <c r="I836">
        <v>66045</v>
      </c>
      <c r="J836" t="s">
        <v>3357</v>
      </c>
    </row>
    <row r="837" spans="2:10" x14ac:dyDescent="0.25">
      <c r="B837" t="s">
        <v>6491</v>
      </c>
      <c r="F837" t="str">
        <f t="shared" si="26"/>
        <v>66Balboa</v>
      </c>
      <c r="G837" t="s">
        <v>5445</v>
      </c>
      <c r="H837" t="str">
        <f t="shared" ref="H837:H900" si="27">VLOOKUP(G837,$C$4:$D$36,2,FALSE)</f>
        <v>Risaralda</v>
      </c>
      <c r="I837">
        <v>66075</v>
      </c>
      <c r="J837" t="s">
        <v>1577</v>
      </c>
    </row>
    <row r="838" spans="2:10" x14ac:dyDescent="0.25">
      <c r="B838" t="s">
        <v>6492</v>
      </c>
      <c r="F838" t="str">
        <f t="shared" si="26"/>
        <v>66Belén de Umbría</v>
      </c>
      <c r="G838" t="s">
        <v>5445</v>
      </c>
      <c r="H838" t="str">
        <f t="shared" si="27"/>
        <v>Risaralda</v>
      </c>
      <c r="I838">
        <v>66088</v>
      </c>
      <c r="J838" t="s">
        <v>3358</v>
      </c>
    </row>
    <row r="839" spans="2:10" x14ac:dyDescent="0.25">
      <c r="B839" t="s">
        <v>6493</v>
      </c>
      <c r="F839" t="str">
        <f t="shared" si="26"/>
        <v>66Dosquebradas</v>
      </c>
      <c r="G839" t="s">
        <v>5445</v>
      </c>
      <c r="H839" t="str">
        <f t="shared" si="27"/>
        <v>Risaralda</v>
      </c>
      <c r="I839">
        <v>66170</v>
      </c>
      <c r="J839" t="s">
        <v>4764</v>
      </c>
    </row>
    <row r="840" spans="2:10" x14ac:dyDescent="0.25">
      <c r="B840" t="s">
        <v>6494</v>
      </c>
      <c r="F840" t="str">
        <f t="shared" si="26"/>
        <v>66Guática</v>
      </c>
      <c r="G840" t="s">
        <v>5445</v>
      </c>
      <c r="H840" t="str">
        <f t="shared" si="27"/>
        <v>Risaralda</v>
      </c>
      <c r="I840">
        <v>66318</v>
      </c>
      <c r="J840" t="s">
        <v>3368</v>
      </c>
    </row>
    <row r="841" spans="2:10" x14ac:dyDescent="0.25">
      <c r="B841" t="s">
        <v>6495</v>
      </c>
      <c r="F841" t="str">
        <f t="shared" si="26"/>
        <v>66La Celia</v>
      </c>
      <c r="G841" t="s">
        <v>5445</v>
      </c>
      <c r="H841" t="str">
        <f t="shared" si="27"/>
        <v>Risaralda</v>
      </c>
      <c r="I841">
        <v>66383</v>
      </c>
      <c r="J841" t="s">
        <v>3369</v>
      </c>
    </row>
    <row r="842" spans="2:10" x14ac:dyDescent="0.25">
      <c r="B842" t="s">
        <v>6496</v>
      </c>
      <c r="F842" t="str">
        <f t="shared" si="26"/>
        <v>66La Virginia</v>
      </c>
      <c r="G842" t="s">
        <v>5445</v>
      </c>
      <c r="H842" t="str">
        <f t="shared" si="27"/>
        <v>Risaralda</v>
      </c>
      <c r="I842">
        <v>66400</v>
      </c>
      <c r="J842" t="s">
        <v>3370</v>
      </c>
    </row>
    <row r="843" spans="2:10" x14ac:dyDescent="0.25">
      <c r="B843" t="s">
        <v>6497</v>
      </c>
      <c r="F843" t="str">
        <f t="shared" si="26"/>
        <v>66Marsella</v>
      </c>
      <c r="G843" t="s">
        <v>5445</v>
      </c>
      <c r="H843" t="str">
        <f t="shared" si="27"/>
        <v>Risaralda</v>
      </c>
      <c r="I843">
        <v>66440</v>
      </c>
      <c r="J843" t="s">
        <v>3371</v>
      </c>
    </row>
    <row r="844" spans="2:10" x14ac:dyDescent="0.25">
      <c r="B844" t="s">
        <v>6498</v>
      </c>
      <c r="F844" t="str">
        <f t="shared" si="26"/>
        <v>66Mistrató</v>
      </c>
      <c r="G844" t="s">
        <v>5445</v>
      </c>
      <c r="H844" t="str">
        <f t="shared" si="27"/>
        <v>Risaralda</v>
      </c>
      <c r="I844">
        <v>66456</v>
      </c>
      <c r="J844" t="s">
        <v>3372</v>
      </c>
    </row>
    <row r="845" spans="2:10" x14ac:dyDescent="0.25">
      <c r="B845" t="s">
        <v>6499</v>
      </c>
      <c r="F845" t="str">
        <f t="shared" si="26"/>
        <v>66Pueblo Rico</v>
      </c>
      <c r="G845" t="s">
        <v>5445</v>
      </c>
      <c r="H845" t="str">
        <f t="shared" si="27"/>
        <v>Risaralda</v>
      </c>
      <c r="I845">
        <v>66572</v>
      </c>
      <c r="J845" t="s">
        <v>3373</v>
      </c>
    </row>
    <row r="846" spans="2:10" x14ac:dyDescent="0.25">
      <c r="B846" t="s">
        <v>6500</v>
      </c>
      <c r="F846" t="str">
        <f t="shared" si="26"/>
        <v>66Quinchía</v>
      </c>
      <c r="G846" t="s">
        <v>5445</v>
      </c>
      <c r="H846" t="str">
        <f t="shared" si="27"/>
        <v>Risaralda</v>
      </c>
      <c r="I846">
        <v>66594</v>
      </c>
      <c r="J846" t="s">
        <v>3374</v>
      </c>
    </row>
    <row r="847" spans="2:10" x14ac:dyDescent="0.25">
      <c r="B847" t="s">
        <v>6501</v>
      </c>
      <c r="F847" t="str">
        <f t="shared" si="26"/>
        <v>66Santa Rosa de Cabal</v>
      </c>
      <c r="G847" t="s">
        <v>5445</v>
      </c>
      <c r="H847" t="str">
        <f t="shared" si="27"/>
        <v>Risaralda</v>
      </c>
      <c r="I847">
        <v>66682</v>
      </c>
      <c r="J847" t="s">
        <v>3375</v>
      </c>
    </row>
    <row r="848" spans="2:10" x14ac:dyDescent="0.25">
      <c r="B848" t="s">
        <v>6502</v>
      </c>
      <c r="F848" t="str">
        <f t="shared" si="26"/>
        <v>66Santuario</v>
      </c>
      <c r="G848" t="s">
        <v>5445</v>
      </c>
      <c r="H848" t="str">
        <f t="shared" si="27"/>
        <v>Risaralda</v>
      </c>
      <c r="I848">
        <v>66687</v>
      </c>
      <c r="J848" t="s">
        <v>389</v>
      </c>
    </row>
    <row r="849" spans="2:10" x14ac:dyDescent="0.25">
      <c r="B849" t="s">
        <v>6503</v>
      </c>
      <c r="F849" t="str">
        <f t="shared" si="26"/>
        <v>68Bucaramanga</v>
      </c>
      <c r="G849" t="s">
        <v>5447</v>
      </c>
      <c r="H849" t="str">
        <f t="shared" si="27"/>
        <v>Santander</v>
      </c>
      <c r="I849">
        <v>68001</v>
      </c>
      <c r="J849" t="s">
        <v>3376</v>
      </c>
    </row>
    <row r="850" spans="2:10" x14ac:dyDescent="0.25">
      <c r="B850" t="s">
        <v>6504</v>
      </c>
      <c r="F850" t="str">
        <f t="shared" si="26"/>
        <v>68Aguada</v>
      </c>
      <c r="G850" t="s">
        <v>5447</v>
      </c>
      <c r="H850" t="str">
        <f t="shared" si="27"/>
        <v>Santander</v>
      </c>
      <c r="I850">
        <v>68013</v>
      </c>
      <c r="J850" t="s">
        <v>3381</v>
      </c>
    </row>
    <row r="851" spans="2:10" x14ac:dyDescent="0.25">
      <c r="B851" t="s">
        <v>6505</v>
      </c>
      <c r="F851" t="str">
        <f t="shared" si="26"/>
        <v>68Albania</v>
      </c>
      <c r="G851" t="s">
        <v>5447</v>
      </c>
      <c r="H851" t="str">
        <f t="shared" si="27"/>
        <v>Santander</v>
      </c>
      <c r="I851">
        <v>68020</v>
      </c>
      <c r="J851" t="s">
        <v>1414</v>
      </c>
    </row>
    <row r="852" spans="2:10" x14ac:dyDescent="0.25">
      <c r="B852" t="s">
        <v>6506</v>
      </c>
      <c r="F852" t="str">
        <f t="shared" si="26"/>
        <v>68Aratoca</v>
      </c>
      <c r="G852" t="s">
        <v>5447</v>
      </c>
      <c r="H852" t="str">
        <f t="shared" si="27"/>
        <v>Santander</v>
      </c>
      <c r="I852">
        <v>68051</v>
      </c>
      <c r="J852" t="s">
        <v>3386</v>
      </c>
    </row>
    <row r="853" spans="2:10" x14ac:dyDescent="0.25">
      <c r="B853" t="s">
        <v>6507</v>
      </c>
      <c r="F853" t="str">
        <f t="shared" si="26"/>
        <v>68Barbosa</v>
      </c>
      <c r="G853" t="s">
        <v>5447</v>
      </c>
      <c r="H853" t="str">
        <f t="shared" si="27"/>
        <v>Santander</v>
      </c>
      <c r="I853">
        <v>68077</v>
      </c>
      <c r="J853" t="s">
        <v>63</v>
      </c>
    </row>
    <row r="854" spans="2:10" x14ac:dyDescent="0.25">
      <c r="B854" t="s">
        <v>6508</v>
      </c>
      <c r="F854" t="str">
        <f t="shared" si="26"/>
        <v>68Barichara</v>
      </c>
      <c r="G854" t="s">
        <v>5447</v>
      </c>
      <c r="H854" t="str">
        <f t="shared" si="27"/>
        <v>Santander</v>
      </c>
      <c r="I854">
        <v>68079</v>
      </c>
      <c r="J854" t="s">
        <v>3390</v>
      </c>
    </row>
    <row r="855" spans="2:10" x14ac:dyDescent="0.25">
      <c r="B855" t="s">
        <v>6509</v>
      </c>
      <c r="F855" t="str">
        <f t="shared" si="26"/>
        <v>68Barrancabermeja</v>
      </c>
      <c r="G855" t="s">
        <v>5447</v>
      </c>
      <c r="H855" t="str">
        <f t="shared" si="27"/>
        <v>Santander</v>
      </c>
      <c r="I855">
        <v>68081</v>
      </c>
      <c r="J855" t="s">
        <v>3392</v>
      </c>
    </row>
    <row r="856" spans="2:10" x14ac:dyDescent="0.25">
      <c r="B856" t="s">
        <v>6510</v>
      </c>
      <c r="F856" t="str">
        <f t="shared" si="26"/>
        <v>68Betulia</v>
      </c>
      <c r="G856" t="s">
        <v>5447</v>
      </c>
      <c r="H856" t="str">
        <f t="shared" si="27"/>
        <v>Santander</v>
      </c>
      <c r="I856">
        <v>68092</v>
      </c>
      <c r="J856" t="s">
        <v>76</v>
      </c>
    </row>
    <row r="857" spans="2:10" x14ac:dyDescent="0.25">
      <c r="B857" t="s">
        <v>6511</v>
      </c>
      <c r="F857" t="str">
        <f t="shared" si="26"/>
        <v>68Bolívar</v>
      </c>
      <c r="G857" t="s">
        <v>5447</v>
      </c>
      <c r="H857" t="str">
        <f t="shared" si="27"/>
        <v>Santander</v>
      </c>
      <c r="I857">
        <v>68101</v>
      </c>
      <c r="J857" t="s">
        <v>80</v>
      </c>
    </row>
    <row r="858" spans="2:10" x14ac:dyDescent="0.25">
      <c r="B858" t="s">
        <v>6512</v>
      </c>
      <c r="F858" t="str">
        <f t="shared" si="26"/>
        <v>68Cabrera</v>
      </c>
      <c r="G858" t="s">
        <v>5447</v>
      </c>
      <c r="H858" t="str">
        <f t="shared" si="27"/>
        <v>Santander</v>
      </c>
      <c r="I858">
        <v>68121</v>
      </c>
      <c r="J858" t="s">
        <v>2025</v>
      </c>
    </row>
    <row r="859" spans="2:10" x14ac:dyDescent="0.25">
      <c r="B859" t="s">
        <v>6513</v>
      </c>
      <c r="F859" t="str">
        <f t="shared" si="26"/>
        <v>68California</v>
      </c>
      <c r="G859" t="s">
        <v>5447</v>
      </c>
      <c r="H859" t="str">
        <f t="shared" si="27"/>
        <v>Santander</v>
      </c>
      <c r="I859">
        <v>68132</v>
      </c>
      <c r="J859" t="s">
        <v>3408</v>
      </c>
    </row>
    <row r="860" spans="2:10" x14ac:dyDescent="0.25">
      <c r="B860" t="s">
        <v>6514</v>
      </c>
      <c r="F860" t="str">
        <f t="shared" si="26"/>
        <v>68Capitanejo</v>
      </c>
      <c r="G860" t="s">
        <v>5447</v>
      </c>
      <c r="H860" t="str">
        <f t="shared" si="27"/>
        <v>Santander</v>
      </c>
      <c r="I860">
        <v>68147</v>
      </c>
      <c r="J860" t="s">
        <v>3409</v>
      </c>
    </row>
    <row r="861" spans="2:10" x14ac:dyDescent="0.25">
      <c r="B861" t="s">
        <v>6515</v>
      </c>
      <c r="F861" t="str">
        <f t="shared" si="26"/>
        <v>68Carcasí</v>
      </c>
      <c r="G861" t="s">
        <v>5447</v>
      </c>
      <c r="H861" t="str">
        <f t="shared" si="27"/>
        <v>Santander</v>
      </c>
      <c r="I861">
        <v>68152</v>
      </c>
      <c r="J861" t="s">
        <v>3411</v>
      </c>
    </row>
    <row r="862" spans="2:10" x14ac:dyDescent="0.25">
      <c r="B862" t="s">
        <v>6516</v>
      </c>
      <c r="F862" t="str">
        <f t="shared" si="26"/>
        <v>68Cepitá</v>
      </c>
      <c r="G862" t="s">
        <v>5447</v>
      </c>
      <c r="H862" t="str">
        <f t="shared" si="27"/>
        <v>Santander</v>
      </c>
      <c r="I862">
        <v>68160</v>
      </c>
      <c r="J862" t="s">
        <v>3414</v>
      </c>
    </row>
    <row r="863" spans="2:10" x14ac:dyDescent="0.25">
      <c r="B863" t="s">
        <v>6517</v>
      </c>
      <c r="F863" t="str">
        <f t="shared" si="26"/>
        <v>68Cerrito</v>
      </c>
      <c r="G863" t="s">
        <v>5447</v>
      </c>
      <c r="H863" t="str">
        <f t="shared" si="27"/>
        <v>Santander</v>
      </c>
      <c r="I863">
        <v>68162</v>
      </c>
      <c r="J863" t="s">
        <v>3417</v>
      </c>
    </row>
    <row r="864" spans="2:10" x14ac:dyDescent="0.25">
      <c r="B864" t="s">
        <v>6518</v>
      </c>
      <c r="F864" t="str">
        <f t="shared" si="26"/>
        <v>68Charalá</v>
      </c>
      <c r="G864" t="s">
        <v>5447</v>
      </c>
      <c r="H864" t="str">
        <f t="shared" si="27"/>
        <v>Santander</v>
      </c>
      <c r="I864">
        <v>68167</v>
      </c>
      <c r="J864" t="s">
        <v>3419</v>
      </c>
    </row>
    <row r="865" spans="2:10" x14ac:dyDescent="0.25">
      <c r="B865" t="s">
        <v>6519</v>
      </c>
      <c r="F865" t="str">
        <f t="shared" si="26"/>
        <v>68Charta</v>
      </c>
      <c r="G865" t="s">
        <v>5447</v>
      </c>
      <c r="H865" t="str">
        <f t="shared" si="27"/>
        <v>Santander</v>
      </c>
      <c r="I865">
        <v>68169</v>
      </c>
      <c r="J865" t="s">
        <v>3423</v>
      </c>
    </row>
    <row r="866" spans="2:10" x14ac:dyDescent="0.25">
      <c r="B866" t="s">
        <v>6520</v>
      </c>
      <c r="F866" t="str">
        <f t="shared" si="26"/>
        <v>68Chima</v>
      </c>
      <c r="G866" t="s">
        <v>5447</v>
      </c>
      <c r="H866" t="str">
        <f t="shared" si="27"/>
        <v>Santander</v>
      </c>
      <c r="I866">
        <v>68176</v>
      </c>
      <c r="J866" t="s">
        <v>3424</v>
      </c>
    </row>
    <row r="867" spans="2:10" x14ac:dyDescent="0.25">
      <c r="B867" t="s">
        <v>6521</v>
      </c>
      <c r="F867" t="str">
        <f t="shared" si="26"/>
        <v>68Chipatá</v>
      </c>
      <c r="G867" t="s">
        <v>5447</v>
      </c>
      <c r="H867" t="str">
        <f t="shared" si="27"/>
        <v>Santander</v>
      </c>
      <c r="I867">
        <v>68179</v>
      </c>
      <c r="J867" t="s">
        <v>3426</v>
      </c>
    </row>
    <row r="868" spans="2:10" x14ac:dyDescent="0.25">
      <c r="B868" t="s">
        <v>6522</v>
      </c>
      <c r="F868" t="str">
        <f t="shared" si="26"/>
        <v>68Cimitarra</v>
      </c>
      <c r="G868" t="s">
        <v>5447</v>
      </c>
      <c r="H868" t="str">
        <f t="shared" si="27"/>
        <v>Santander</v>
      </c>
      <c r="I868">
        <v>68190</v>
      </c>
      <c r="J868" t="s">
        <v>3429</v>
      </c>
    </row>
    <row r="869" spans="2:10" x14ac:dyDescent="0.25">
      <c r="B869" t="s">
        <v>6523</v>
      </c>
      <c r="F869" t="str">
        <f t="shared" si="26"/>
        <v>68Concepción</v>
      </c>
      <c r="G869" t="s">
        <v>5447</v>
      </c>
      <c r="H869" t="str">
        <f t="shared" si="27"/>
        <v>Santander</v>
      </c>
      <c r="I869">
        <v>68207</v>
      </c>
      <c r="J869" t="s">
        <v>144</v>
      </c>
    </row>
    <row r="870" spans="2:10" x14ac:dyDescent="0.25">
      <c r="B870" t="s">
        <v>6524</v>
      </c>
      <c r="F870" t="str">
        <f t="shared" si="26"/>
        <v>68Confines</v>
      </c>
      <c r="G870" t="s">
        <v>5447</v>
      </c>
      <c r="H870" t="str">
        <f t="shared" si="27"/>
        <v>Santander</v>
      </c>
      <c r="I870">
        <v>68209</v>
      </c>
      <c r="J870" t="s">
        <v>3434</v>
      </c>
    </row>
    <row r="871" spans="2:10" x14ac:dyDescent="0.25">
      <c r="B871" t="s">
        <v>6525</v>
      </c>
      <c r="F871" t="str">
        <f t="shared" si="26"/>
        <v>68Contratación</v>
      </c>
      <c r="G871" t="s">
        <v>5447</v>
      </c>
      <c r="H871" t="str">
        <f t="shared" si="27"/>
        <v>Santander</v>
      </c>
      <c r="I871">
        <v>68211</v>
      </c>
      <c r="J871" t="s">
        <v>5725</v>
      </c>
    </row>
    <row r="872" spans="2:10" x14ac:dyDescent="0.25">
      <c r="B872" t="s">
        <v>6526</v>
      </c>
      <c r="F872" t="str">
        <f t="shared" si="26"/>
        <v>68Coromoro</v>
      </c>
      <c r="G872" t="s">
        <v>5447</v>
      </c>
      <c r="H872" t="str">
        <f t="shared" si="27"/>
        <v>Santander</v>
      </c>
      <c r="I872">
        <v>68217</v>
      </c>
      <c r="J872" t="s">
        <v>3436</v>
      </c>
    </row>
    <row r="873" spans="2:10" x14ac:dyDescent="0.25">
      <c r="B873" t="s">
        <v>6527</v>
      </c>
      <c r="F873" t="str">
        <f t="shared" si="26"/>
        <v>68Curití</v>
      </c>
      <c r="G873" t="s">
        <v>5447</v>
      </c>
      <c r="H873" t="str">
        <f t="shared" si="27"/>
        <v>Santander</v>
      </c>
      <c r="I873">
        <v>68229</v>
      </c>
      <c r="J873" t="s">
        <v>3439</v>
      </c>
    </row>
    <row r="874" spans="2:10" x14ac:dyDescent="0.25">
      <c r="B874" t="s">
        <v>6528</v>
      </c>
      <c r="F874" t="str">
        <f t="shared" si="26"/>
        <v>68El Carmen de Chucurí</v>
      </c>
      <c r="G874" t="s">
        <v>5447</v>
      </c>
      <c r="H874" t="str">
        <f t="shared" si="27"/>
        <v>Santander</v>
      </c>
      <c r="I874">
        <v>68235</v>
      </c>
      <c r="J874" t="s">
        <v>4782</v>
      </c>
    </row>
    <row r="875" spans="2:10" x14ac:dyDescent="0.25">
      <c r="B875" t="s">
        <v>6529</v>
      </c>
      <c r="F875" t="str">
        <f t="shared" si="26"/>
        <v>68El Guacamayo</v>
      </c>
      <c r="G875" t="s">
        <v>5447</v>
      </c>
      <c r="H875" t="str">
        <f t="shared" si="27"/>
        <v>Santander</v>
      </c>
      <c r="I875">
        <v>68245</v>
      </c>
      <c r="J875" t="s">
        <v>3442</v>
      </c>
    </row>
    <row r="876" spans="2:10" x14ac:dyDescent="0.25">
      <c r="B876" t="s">
        <v>6859</v>
      </c>
      <c r="F876" t="str">
        <f t="shared" si="26"/>
        <v>68El Peñón</v>
      </c>
      <c r="G876" t="s">
        <v>5447</v>
      </c>
      <c r="H876" t="str">
        <f t="shared" si="27"/>
        <v>Santander</v>
      </c>
      <c r="I876">
        <v>68250</v>
      </c>
      <c r="J876" t="s">
        <v>4695</v>
      </c>
    </row>
    <row r="877" spans="2:10" x14ac:dyDescent="0.25">
      <c r="B877" t="s">
        <v>6530</v>
      </c>
      <c r="F877" t="str">
        <f t="shared" si="26"/>
        <v>68El Playón</v>
      </c>
      <c r="G877" t="s">
        <v>5447</v>
      </c>
      <c r="H877" t="str">
        <f t="shared" si="27"/>
        <v>Santander</v>
      </c>
      <c r="I877">
        <v>68255</v>
      </c>
      <c r="J877" t="s">
        <v>3446</v>
      </c>
    </row>
    <row r="878" spans="2:10" x14ac:dyDescent="0.25">
      <c r="B878" t="s">
        <v>6531</v>
      </c>
      <c r="F878" t="str">
        <f t="shared" si="26"/>
        <v>68Encino</v>
      </c>
      <c r="G878" t="s">
        <v>5447</v>
      </c>
      <c r="H878" t="str">
        <f t="shared" si="27"/>
        <v>Santander</v>
      </c>
      <c r="I878">
        <v>68264</v>
      </c>
      <c r="J878" t="s">
        <v>3449</v>
      </c>
    </row>
    <row r="879" spans="2:10" x14ac:dyDescent="0.25">
      <c r="B879" t="s">
        <v>6532</v>
      </c>
      <c r="F879" t="str">
        <f t="shared" si="26"/>
        <v>68Enciso</v>
      </c>
      <c r="G879" t="s">
        <v>5447</v>
      </c>
      <c r="H879" t="str">
        <f t="shared" si="27"/>
        <v>Santander</v>
      </c>
      <c r="I879">
        <v>68266</v>
      </c>
      <c r="J879" t="s">
        <v>3451</v>
      </c>
    </row>
    <row r="880" spans="2:10" x14ac:dyDescent="0.25">
      <c r="B880" t="s">
        <v>6533</v>
      </c>
      <c r="F880" t="str">
        <f t="shared" si="26"/>
        <v>68Florián</v>
      </c>
      <c r="G880" t="s">
        <v>5447</v>
      </c>
      <c r="H880" t="str">
        <f t="shared" si="27"/>
        <v>Santander</v>
      </c>
      <c r="I880">
        <v>68271</v>
      </c>
      <c r="J880" t="s">
        <v>3453</v>
      </c>
    </row>
    <row r="881" spans="2:10" x14ac:dyDescent="0.25">
      <c r="B881" t="s">
        <v>6534</v>
      </c>
      <c r="F881" t="str">
        <f t="shared" si="26"/>
        <v>68Floridablanca</v>
      </c>
      <c r="G881" t="s">
        <v>5447</v>
      </c>
      <c r="H881" t="str">
        <f t="shared" si="27"/>
        <v>Santander</v>
      </c>
      <c r="I881">
        <v>68276</v>
      </c>
      <c r="J881" t="s">
        <v>3455</v>
      </c>
    </row>
    <row r="882" spans="2:10" x14ac:dyDescent="0.25">
      <c r="B882" t="s">
        <v>6535</v>
      </c>
      <c r="F882" t="str">
        <f t="shared" si="26"/>
        <v>68Galán</v>
      </c>
      <c r="G882" t="s">
        <v>5447</v>
      </c>
      <c r="H882" t="str">
        <f t="shared" si="27"/>
        <v>Santander</v>
      </c>
      <c r="I882">
        <v>68296</v>
      </c>
      <c r="J882" t="s">
        <v>3463</v>
      </c>
    </row>
    <row r="883" spans="2:10" x14ac:dyDescent="0.25">
      <c r="B883" t="s">
        <v>6536</v>
      </c>
      <c r="F883" t="str">
        <f t="shared" si="26"/>
        <v>68Gambita</v>
      </c>
      <c r="G883" t="s">
        <v>5447</v>
      </c>
      <c r="H883" t="str">
        <f t="shared" si="27"/>
        <v>Santander</v>
      </c>
      <c r="I883">
        <v>68298</v>
      </c>
      <c r="J883" t="s">
        <v>3465</v>
      </c>
    </row>
    <row r="884" spans="2:10" x14ac:dyDescent="0.25">
      <c r="B884" t="s">
        <v>6537</v>
      </c>
      <c r="F884" t="str">
        <f t="shared" si="26"/>
        <v>68Girón</v>
      </c>
      <c r="G884" t="s">
        <v>5447</v>
      </c>
      <c r="H884" t="str">
        <f t="shared" si="27"/>
        <v>Santander</v>
      </c>
      <c r="I884">
        <v>68307</v>
      </c>
      <c r="J884" t="s">
        <v>3467</v>
      </c>
    </row>
    <row r="885" spans="2:10" x14ac:dyDescent="0.25">
      <c r="B885" t="s">
        <v>6860</v>
      </c>
      <c r="F885" t="str">
        <f t="shared" si="26"/>
        <v>68Guaca</v>
      </c>
      <c r="G885" t="s">
        <v>5447</v>
      </c>
      <c r="H885" t="str">
        <f t="shared" si="27"/>
        <v>Santander</v>
      </c>
      <c r="I885">
        <v>68318</v>
      </c>
      <c r="J885" t="s">
        <v>3476</v>
      </c>
    </row>
    <row r="886" spans="2:10" x14ac:dyDescent="0.25">
      <c r="B886" t="s">
        <v>6538</v>
      </c>
      <c r="F886" t="str">
        <f t="shared" si="26"/>
        <v>68Guadalupe</v>
      </c>
      <c r="G886" t="s">
        <v>5447</v>
      </c>
      <c r="H886" t="str">
        <f t="shared" si="27"/>
        <v>Santander</v>
      </c>
      <c r="I886">
        <v>68320</v>
      </c>
      <c r="J886" t="s">
        <v>2412</v>
      </c>
    </row>
    <row r="887" spans="2:10" x14ac:dyDescent="0.25">
      <c r="B887" t="s">
        <v>6539</v>
      </c>
      <c r="F887" t="str">
        <f t="shared" si="26"/>
        <v>68Guapotá</v>
      </c>
      <c r="G887" t="s">
        <v>5447</v>
      </c>
      <c r="H887" t="str">
        <f t="shared" si="27"/>
        <v>Santander</v>
      </c>
      <c r="I887">
        <v>68322</v>
      </c>
      <c r="J887" t="s">
        <v>3477</v>
      </c>
    </row>
    <row r="888" spans="2:10" x14ac:dyDescent="0.25">
      <c r="B888" t="s">
        <v>6861</v>
      </c>
      <c r="F888" t="str">
        <f t="shared" si="26"/>
        <v>68Guavatá</v>
      </c>
      <c r="G888" t="s">
        <v>5447</v>
      </c>
      <c r="H888" t="str">
        <f t="shared" si="27"/>
        <v>Santander</v>
      </c>
      <c r="I888">
        <v>68324</v>
      </c>
      <c r="J888" t="s">
        <v>3480</v>
      </c>
    </row>
    <row r="889" spans="2:10" x14ac:dyDescent="0.25">
      <c r="B889" t="s">
        <v>6540</v>
      </c>
      <c r="F889" t="str">
        <f t="shared" si="26"/>
        <v>68Güepsa</v>
      </c>
      <c r="G889" t="s">
        <v>5447</v>
      </c>
      <c r="H889" t="str">
        <f t="shared" si="27"/>
        <v>Santander</v>
      </c>
      <c r="I889">
        <v>68327</v>
      </c>
      <c r="J889" t="s">
        <v>3482</v>
      </c>
    </row>
    <row r="890" spans="2:10" x14ac:dyDescent="0.25">
      <c r="B890" t="s">
        <v>6541</v>
      </c>
      <c r="F890" t="str">
        <f t="shared" si="26"/>
        <v>68Hato</v>
      </c>
      <c r="G890" t="s">
        <v>5447</v>
      </c>
      <c r="H890" t="str">
        <f t="shared" si="27"/>
        <v>Santander</v>
      </c>
      <c r="I890">
        <v>68344</v>
      </c>
      <c r="J890" t="s">
        <v>3484</v>
      </c>
    </row>
    <row r="891" spans="2:10" x14ac:dyDescent="0.25">
      <c r="B891" t="s">
        <v>6542</v>
      </c>
      <c r="F891" t="str">
        <f t="shared" si="26"/>
        <v>68Jesús María</v>
      </c>
      <c r="G891" t="s">
        <v>5447</v>
      </c>
      <c r="H891" t="str">
        <f t="shared" si="27"/>
        <v>Santander</v>
      </c>
      <c r="I891">
        <v>68368</v>
      </c>
      <c r="J891" t="s">
        <v>3485</v>
      </c>
    </row>
    <row r="892" spans="2:10" x14ac:dyDescent="0.25">
      <c r="B892" t="s">
        <v>6862</v>
      </c>
      <c r="F892" t="str">
        <f t="shared" si="26"/>
        <v>68Jordán</v>
      </c>
      <c r="G892" t="s">
        <v>5447</v>
      </c>
      <c r="H892" t="str">
        <f t="shared" si="27"/>
        <v>Santander</v>
      </c>
      <c r="I892">
        <v>68370</v>
      </c>
      <c r="J892" t="s">
        <v>5016</v>
      </c>
    </row>
    <row r="893" spans="2:10" x14ac:dyDescent="0.25">
      <c r="B893" t="s">
        <v>6543</v>
      </c>
      <c r="F893" t="str">
        <f t="shared" si="26"/>
        <v>68La Belleza</v>
      </c>
      <c r="G893" t="s">
        <v>5447</v>
      </c>
      <c r="H893" t="str">
        <f t="shared" si="27"/>
        <v>Santander</v>
      </c>
      <c r="I893">
        <v>68377</v>
      </c>
      <c r="J893" t="s">
        <v>3489</v>
      </c>
    </row>
    <row r="894" spans="2:10" x14ac:dyDescent="0.25">
      <c r="B894" t="s">
        <v>6544</v>
      </c>
      <c r="F894" t="str">
        <f t="shared" si="26"/>
        <v>68Landázuri</v>
      </c>
      <c r="G894" t="s">
        <v>5447</v>
      </c>
      <c r="H894" t="str">
        <f t="shared" si="27"/>
        <v>Santander</v>
      </c>
      <c r="I894">
        <v>68385</v>
      </c>
      <c r="J894" t="s">
        <v>3491</v>
      </c>
    </row>
    <row r="895" spans="2:10" x14ac:dyDescent="0.25">
      <c r="B895" t="s">
        <v>6545</v>
      </c>
      <c r="F895" t="str">
        <f t="shared" si="26"/>
        <v>68La Paz</v>
      </c>
      <c r="G895" t="s">
        <v>5447</v>
      </c>
      <c r="H895" t="str">
        <f t="shared" si="27"/>
        <v>Santander</v>
      </c>
      <c r="I895">
        <v>68397</v>
      </c>
      <c r="J895" t="s">
        <v>3495</v>
      </c>
    </row>
    <row r="896" spans="2:10" x14ac:dyDescent="0.25">
      <c r="B896" t="s">
        <v>6546</v>
      </c>
      <c r="F896" t="str">
        <f t="shared" si="26"/>
        <v>68Lebríja</v>
      </c>
      <c r="G896" t="s">
        <v>5447</v>
      </c>
      <c r="H896" t="str">
        <f t="shared" si="27"/>
        <v>Santander</v>
      </c>
      <c r="I896">
        <v>68406</v>
      </c>
      <c r="J896" t="s">
        <v>4783</v>
      </c>
    </row>
    <row r="897" spans="2:10" x14ac:dyDescent="0.25">
      <c r="B897" t="s">
        <v>6547</v>
      </c>
      <c r="F897" t="str">
        <f t="shared" si="26"/>
        <v>68Los Santos</v>
      </c>
      <c r="G897" t="s">
        <v>5447</v>
      </c>
      <c r="H897" t="str">
        <f t="shared" si="27"/>
        <v>Santander</v>
      </c>
      <c r="I897">
        <v>68418</v>
      </c>
      <c r="J897" t="s">
        <v>3497</v>
      </c>
    </row>
    <row r="898" spans="2:10" x14ac:dyDescent="0.25">
      <c r="B898" t="s">
        <v>6548</v>
      </c>
      <c r="F898" t="str">
        <f t="shared" si="26"/>
        <v>68Macaravita</v>
      </c>
      <c r="G898" t="s">
        <v>5447</v>
      </c>
      <c r="H898" t="str">
        <f t="shared" si="27"/>
        <v>Santander</v>
      </c>
      <c r="I898">
        <v>68425</v>
      </c>
      <c r="J898" t="s">
        <v>3499</v>
      </c>
    </row>
    <row r="899" spans="2:10" x14ac:dyDescent="0.25">
      <c r="B899" t="s">
        <v>6549</v>
      </c>
      <c r="F899" t="str">
        <f t="shared" si="26"/>
        <v>68Málaga</v>
      </c>
      <c r="G899" t="s">
        <v>5447</v>
      </c>
      <c r="H899" t="str">
        <f t="shared" si="27"/>
        <v>Santander</v>
      </c>
      <c r="I899">
        <v>68432</v>
      </c>
      <c r="J899" t="s">
        <v>3501</v>
      </c>
    </row>
    <row r="900" spans="2:10" x14ac:dyDescent="0.25">
      <c r="B900" t="s">
        <v>6550</v>
      </c>
      <c r="F900" t="str">
        <f t="shared" ref="F900:F963" si="28">CONCATENATE(G900,J900)</f>
        <v>68Matanza</v>
      </c>
      <c r="G900" t="s">
        <v>5447</v>
      </c>
      <c r="H900" t="str">
        <f t="shared" si="27"/>
        <v>Santander</v>
      </c>
      <c r="I900">
        <v>68444</v>
      </c>
      <c r="J900" t="s">
        <v>3505</v>
      </c>
    </row>
    <row r="901" spans="2:10" x14ac:dyDescent="0.25">
      <c r="B901" t="s">
        <v>6551</v>
      </c>
      <c r="F901" t="str">
        <f t="shared" si="28"/>
        <v>68Mogotes</v>
      </c>
      <c r="G901" t="s">
        <v>5447</v>
      </c>
      <c r="H901" t="str">
        <f t="shared" ref="H901:H964" si="29">VLOOKUP(G901,$C$4:$D$36,2,FALSE)</f>
        <v>Santander</v>
      </c>
      <c r="I901">
        <v>68464</v>
      </c>
      <c r="J901" t="s">
        <v>3508</v>
      </c>
    </row>
    <row r="902" spans="2:10" x14ac:dyDescent="0.25">
      <c r="B902" t="s">
        <v>6552</v>
      </c>
      <c r="F902" t="str">
        <f t="shared" si="28"/>
        <v>68Molagavita</v>
      </c>
      <c r="G902" t="s">
        <v>5447</v>
      </c>
      <c r="H902" t="str">
        <f t="shared" si="29"/>
        <v>Santander</v>
      </c>
      <c r="I902">
        <v>68468</v>
      </c>
      <c r="J902" t="s">
        <v>3514</v>
      </c>
    </row>
    <row r="903" spans="2:10" x14ac:dyDescent="0.25">
      <c r="B903" t="s">
        <v>6553</v>
      </c>
      <c r="F903" t="str">
        <f t="shared" si="28"/>
        <v>68Ocamonte</v>
      </c>
      <c r="G903" t="s">
        <v>5447</v>
      </c>
      <c r="H903" t="str">
        <f t="shared" si="29"/>
        <v>Santander</v>
      </c>
      <c r="I903">
        <v>68498</v>
      </c>
      <c r="J903" t="s">
        <v>3517</v>
      </c>
    </row>
    <row r="904" spans="2:10" x14ac:dyDescent="0.25">
      <c r="B904" t="s">
        <v>6554</v>
      </c>
      <c r="F904" t="str">
        <f t="shared" si="28"/>
        <v>68Oiba</v>
      </c>
      <c r="G904" t="s">
        <v>5447</v>
      </c>
      <c r="H904" t="str">
        <f t="shared" si="29"/>
        <v>Santander</v>
      </c>
      <c r="I904">
        <v>68500</v>
      </c>
      <c r="J904" t="s">
        <v>3520</v>
      </c>
    </row>
    <row r="905" spans="2:10" x14ac:dyDescent="0.25">
      <c r="B905" t="s">
        <v>6555</v>
      </c>
      <c r="F905" t="str">
        <f t="shared" si="28"/>
        <v>68Onzaga</v>
      </c>
      <c r="G905" t="s">
        <v>5447</v>
      </c>
      <c r="H905" t="str">
        <f t="shared" si="29"/>
        <v>Santander</v>
      </c>
      <c r="I905">
        <v>68502</v>
      </c>
      <c r="J905" t="s">
        <v>3523</v>
      </c>
    </row>
    <row r="906" spans="2:10" x14ac:dyDescent="0.25">
      <c r="B906" t="s">
        <v>6556</v>
      </c>
      <c r="F906" t="str">
        <f t="shared" si="28"/>
        <v>68Palmar</v>
      </c>
      <c r="G906" t="s">
        <v>5447</v>
      </c>
      <c r="H906" t="str">
        <f t="shared" si="29"/>
        <v>Santander</v>
      </c>
      <c r="I906">
        <v>68522</v>
      </c>
      <c r="J906" t="s">
        <v>3524</v>
      </c>
    </row>
    <row r="907" spans="2:10" x14ac:dyDescent="0.25">
      <c r="B907" t="s">
        <v>6557</v>
      </c>
      <c r="F907" t="str">
        <f t="shared" si="28"/>
        <v>68Palmas del Socorro</v>
      </c>
      <c r="G907" t="s">
        <v>5447</v>
      </c>
      <c r="H907" t="str">
        <f t="shared" si="29"/>
        <v>Santander</v>
      </c>
      <c r="I907">
        <v>68524</v>
      </c>
      <c r="J907" t="s">
        <v>3525</v>
      </c>
    </row>
    <row r="908" spans="2:10" x14ac:dyDescent="0.25">
      <c r="B908" t="s">
        <v>6558</v>
      </c>
      <c r="F908" t="str">
        <f t="shared" si="28"/>
        <v>68Páramo</v>
      </c>
      <c r="G908" t="s">
        <v>5447</v>
      </c>
      <c r="H908" t="str">
        <f t="shared" si="29"/>
        <v>Santander</v>
      </c>
      <c r="I908">
        <v>68533</v>
      </c>
      <c r="J908" t="s">
        <v>3527</v>
      </c>
    </row>
    <row r="909" spans="2:10" x14ac:dyDescent="0.25">
      <c r="B909" t="s">
        <v>6559</v>
      </c>
      <c r="F909" t="str">
        <f t="shared" si="28"/>
        <v>68Piedecuesta</v>
      </c>
      <c r="G909" t="s">
        <v>5447</v>
      </c>
      <c r="H909" t="str">
        <f t="shared" si="29"/>
        <v>Santander</v>
      </c>
      <c r="I909">
        <v>68547</v>
      </c>
      <c r="J909" t="s">
        <v>3530</v>
      </c>
    </row>
    <row r="910" spans="2:10" x14ac:dyDescent="0.25">
      <c r="B910" t="s">
        <v>6560</v>
      </c>
      <c r="F910" t="str">
        <f t="shared" si="28"/>
        <v>68Pinchote</v>
      </c>
      <c r="G910" t="s">
        <v>5447</v>
      </c>
      <c r="H910" t="str">
        <f t="shared" si="29"/>
        <v>Santander</v>
      </c>
      <c r="I910">
        <v>68549</v>
      </c>
      <c r="J910" t="s">
        <v>3541</v>
      </c>
    </row>
    <row r="911" spans="2:10" x14ac:dyDescent="0.25">
      <c r="B911" t="s">
        <v>6561</v>
      </c>
      <c r="F911" t="str">
        <f t="shared" si="28"/>
        <v>68Puente Nacional</v>
      </c>
      <c r="G911" t="s">
        <v>5447</v>
      </c>
      <c r="H911" t="str">
        <f t="shared" si="29"/>
        <v>Santander</v>
      </c>
      <c r="I911">
        <v>68572</v>
      </c>
      <c r="J911" t="s">
        <v>3543</v>
      </c>
    </row>
    <row r="912" spans="2:10" x14ac:dyDescent="0.25">
      <c r="B912" t="s">
        <v>6562</v>
      </c>
      <c r="F912" t="str">
        <f t="shared" si="28"/>
        <v>68Puerto Parra</v>
      </c>
      <c r="G912" t="s">
        <v>5447</v>
      </c>
      <c r="H912" t="str">
        <f t="shared" si="29"/>
        <v>Santander</v>
      </c>
      <c r="I912">
        <v>68573</v>
      </c>
      <c r="J912" t="s">
        <v>3545</v>
      </c>
    </row>
    <row r="913" spans="2:10" x14ac:dyDescent="0.25">
      <c r="B913" t="s">
        <v>6563</v>
      </c>
      <c r="F913" t="str">
        <f t="shared" si="28"/>
        <v>68Puerto Wilches</v>
      </c>
      <c r="G913" t="s">
        <v>5447</v>
      </c>
      <c r="H913" t="str">
        <f t="shared" si="29"/>
        <v>Santander</v>
      </c>
      <c r="I913">
        <v>68575</v>
      </c>
      <c r="J913" t="s">
        <v>3548</v>
      </c>
    </row>
    <row r="914" spans="2:10" x14ac:dyDescent="0.25">
      <c r="B914" t="s">
        <v>6564</v>
      </c>
      <c r="F914" t="str">
        <f t="shared" si="28"/>
        <v>68Rionegro</v>
      </c>
      <c r="G914" t="s">
        <v>5447</v>
      </c>
      <c r="H914" t="str">
        <f t="shared" si="29"/>
        <v>Santander</v>
      </c>
      <c r="I914">
        <v>68615</v>
      </c>
      <c r="J914" t="s">
        <v>334</v>
      </c>
    </row>
    <row r="915" spans="2:10" x14ac:dyDescent="0.25">
      <c r="B915" t="s">
        <v>6565</v>
      </c>
      <c r="F915" t="str">
        <f t="shared" si="28"/>
        <v>68Sabana de Torres</v>
      </c>
      <c r="G915" t="s">
        <v>5447</v>
      </c>
      <c r="H915" t="str">
        <f t="shared" si="29"/>
        <v>Santander</v>
      </c>
      <c r="I915">
        <v>68655</v>
      </c>
      <c r="J915" t="s">
        <v>3557</v>
      </c>
    </row>
    <row r="916" spans="2:10" x14ac:dyDescent="0.25">
      <c r="B916" t="s">
        <v>6566</v>
      </c>
      <c r="F916" t="str">
        <f t="shared" si="28"/>
        <v>68San Andrés</v>
      </c>
      <c r="G916" t="s">
        <v>5447</v>
      </c>
      <c r="H916" t="str">
        <f t="shared" si="29"/>
        <v>Santander</v>
      </c>
      <c r="I916">
        <v>68669</v>
      </c>
      <c r="J916" t="s">
        <v>3560</v>
      </c>
    </row>
    <row r="917" spans="2:10" x14ac:dyDescent="0.25">
      <c r="B917" t="s">
        <v>6567</v>
      </c>
      <c r="F917" t="str">
        <f t="shared" si="28"/>
        <v>68San Benito</v>
      </c>
      <c r="G917" t="s">
        <v>5447</v>
      </c>
      <c r="H917" t="str">
        <f t="shared" si="29"/>
        <v>Santander</v>
      </c>
      <c r="I917">
        <v>68673</v>
      </c>
      <c r="J917" t="s">
        <v>3563</v>
      </c>
    </row>
    <row r="918" spans="2:10" x14ac:dyDescent="0.25">
      <c r="B918" t="s">
        <v>6568</v>
      </c>
      <c r="F918" t="str">
        <f t="shared" si="28"/>
        <v>68San Gil</v>
      </c>
      <c r="G918" t="s">
        <v>5447</v>
      </c>
      <c r="H918" t="str">
        <f t="shared" si="29"/>
        <v>Santander</v>
      </c>
      <c r="I918">
        <v>68679</v>
      </c>
      <c r="J918" t="s">
        <v>3566</v>
      </c>
    </row>
    <row r="919" spans="2:10" x14ac:dyDescent="0.25">
      <c r="B919" t="s">
        <v>6569</v>
      </c>
      <c r="F919" t="str">
        <f t="shared" si="28"/>
        <v>68San Joaquín</v>
      </c>
      <c r="G919" t="s">
        <v>5447</v>
      </c>
      <c r="H919" t="str">
        <f t="shared" si="29"/>
        <v>Santander</v>
      </c>
      <c r="I919">
        <v>68682</v>
      </c>
      <c r="J919" t="s">
        <v>3571</v>
      </c>
    </row>
    <row r="920" spans="2:10" x14ac:dyDescent="0.25">
      <c r="B920" t="s">
        <v>6570</v>
      </c>
      <c r="F920" t="str">
        <f t="shared" si="28"/>
        <v>68San José de Miranda</v>
      </c>
      <c r="G920" t="s">
        <v>5447</v>
      </c>
      <c r="H920" t="str">
        <f t="shared" si="29"/>
        <v>Santander</v>
      </c>
      <c r="I920">
        <v>68684</v>
      </c>
      <c r="J920" t="s">
        <v>4784</v>
      </c>
    </row>
    <row r="921" spans="2:10" x14ac:dyDescent="0.25">
      <c r="B921" t="s">
        <v>6571</v>
      </c>
      <c r="F921" t="str">
        <f t="shared" si="28"/>
        <v>68San Miguel</v>
      </c>
      <c r="G921" t="s">
        <v>5447</v>
      </c>
      <c r="H921" t="str">
        <f t="shared" si="29"/>
        <v>Santander</v>
      </c>
      <c r="I921">
        <v>68686</v>
      </c>
      <c r="J921" t="s">
        <v>3575</v>
      </c>
    </row>
    <row r="922" spans="2:10" x14ac:dyDescent="0.25">
      <c r="B922" t="s">
        <v>6572</v>
      </c>
      <c r="F922" t="str">
        <f t="shared" si="28"/>
        <v>68San Vicente de Chucurí</v>
      </c>
      <c r="G922" t="s">
        <v>5447</v>
      </c>
      <c r="H922" t="str">
        <f t="shared" si="29"/>
        <v>Santander</v>
      </c>
      <c r="I922">
        <v>68689</v>
      </c>
      <c r="J922" t="s">
        <v>4785</v>
      </c>
    </row>
    <row r="923" spans="2:10" x14ac:dyDescent="0.25">
      <c r="B923" t="s">
        <v>6573</v>
      </c>
      <c r="F923" t="str">
        <f t="shared" si="28"/>
        <v>68Santa Bárbara</v>
      </c>
      <c r="G923" t="s">
        <v>5447</v>
      </c>
      <c r="H923" t="str">
        <f t="shared" si="29"/>
        <v>Santander</v>
      </c>
      <c r="I923">
        <v>68705</v>
      </c>
      <c r="J923" t="s">
        <v>382</v>
      </c>
    </row>
    <row r="924" spans="2:10" x14ac:dyDescent="0.25">
      <c r="B924" t="s">
        <v>6574</v>
      </c>
      <c r="F924" t="str">
        <f t="shared" si="28"/>
        <v>68Santa Helena del Opón</v>
      </c>
      <c r="G924" t="s">
        <v>5447</v>
      </c>
      <c r="H924" t="str">
        <f t="shared" si="29"/>
        <v>Santander</v>
      </c>
      <c r="I924">
        <v>68720</v>
      </c>
      <c r="J924" t="s">
        <v>3581</v>
      </c>
    </row>
    <row r="925" spans="2:10" x14ac:dyDescent="0.25">
      <c r="B925" t="s">
        <v>6575</v>
      </c>
      <c r="F925" t="str">
        <f t="shared" si="28"/>
        <v>68Simacota</v>
      </c>
      <c r="G925" t="s">
        <v>5447</v>
      </c>
      <c r="H925" t="str">
        <f t="shared" si="29"/>
        <v>Santander</v>
      </c>
      <c r="I925">
        <v>68745</v>
      </c>
      <c r="J925" t="s">
        <v>3583</v>
      </c>
    </row>
    <row r="926" spans="2:10" x14ac:dyDescent="0.25">
      <c r="B926" t="s">
        <v>6576</v>
      </c>
      <c r="F926" t="str">
        <f t="shared" si="28"/>
        <v>68Socorro</v>
      </c>
      <c r="G926" t="s">
        <v>5447</v>
      </c>
      <c r="H926" t="str">
        <f t="shared" si="29"/>
        <v>Santander</v>
      </c>
      <c r="I926">
        <v>68755</v>
      </c>
      <c r="J926" t="s">
        <v>3587</v>
      </c>
    </row>
    <row r="927" spans="2:10" x14ac:dyDescent="0.25">
      <c r="B927" t="s">
        <v>6577</v>
      </c>
      <c r="F927" t="str">
        <f t="shared" si="28"/>
        <v>68Suaita</v>
      </c>
      <c r="G927" t="s">
        <v>5447</v>
      </c>
      <c r="H927" t="str">
        <f t="shared" si="29"/>
        <v>Santander</v>
      </c>
      <c r="I927">
        <v>68770</v>
      </c>
      <c r="J927" t="s">
        <v>3594</v>
      </c>
    </row>
    <row r="928" spans="2:10" x14ac:dyDescent="0.25">
      <c r="B928" t="s">
        <v>6578</v>
      </c>
      <c r="F928" t="str">
        <f t="shared" si="28"/>
        <v>68Sucre</v>
      </c>
      <c r="G928" t="s">
        <v>5447</v>
      </c>
      <c r="H928" t="str">
        <f t="shared" si="29"/>
        <v>Santander</v>
      </c>
      <c r="I928">
        <v>68773</v>
      </c>
      <c r="J928" t="s">
        <v>1853</v>
      </c>
    </row>
    <row r="929" spans="2:10" x14ac:dyDescent="0.25">
      <c r="B929" t="s">
        <v>6579</v>
      </c>
      <c r="F929" t="str">
        <f t="shared" si="28"/>
        <v>68Suratá</v>
      </c>
      <c r="G929" t="s">
        <v>5447</v>
      </c>
      <c r="H929" t="str">
        <f t="shared" si="29"/>
        <v>Santander</v>
      </c>
      <c r="I929">
        <v>68780</v>
      </c>
      <c r="J929" t="s">
        <v>3602</v>
      </c>
    </row>
    <row r="930" spans="2:10" x14ac:dyDescent="0.25">
      <c r="B930" t="s">
        <v>6580</v>
      </c>
      <c r="F930" t="str">
        <f t="shared" si="28"/>
        <v>68Tona</v>
      </c>
      <c r="G930" t="s">
        <v>5447</v>
      </c>
      <c r="H930" t="str">
        <f t="shared" si="29"/>
        <v>Santander</v>
      </c>
      <c r="I930">
        <v>68820</v>
      </c>
      <c r="J930" t="s">
        <v>3605</v>
      </c>
    </row>
    <row r="931" spans="2:10" x14ac:dyDescent="0.25">
      <c r="B931" t="s">
        <v>6581</v>
      </c>
      <c r="F931" t="str">
        <f t="shared" si="28"/>
        <v>68Valle de San José</v>
      </c>
      <c r="G931" t="s">
        <v>5447</v>
      </c>
      <c r="H931" t="str">
        <f t="shared" si="29"/>
        <v>Santander</v>
      </c>
      <c r="I931">
        <v>68855</v>
      </c>
      <c r="J931" t="s">
        <v>3608</v>
      </c>
    </row>
    <row r="932" spans="2:10" x14ac:dyDescent="0.25">
      <c r="B932" t="s">
        <v>6582</v>
      </c>
      <c r="F932" t="str">
        <f t="shared" si="28"/>
        <v>68Vélez</v>
      </c>
      <c r="G932" t="s">
        <v>5447</v>
      </c>
      <c r="H932" t="str">
        <f t="shared" si="29"/>
        <v>Santander</v>
      </c>
      <c r="I932">
        <v>68861</v>
      </c>
      <c r="J932" t="s">
        <v>3609</v>
      </c>
    </row>
    <row r="933" spans="2:10" x14ac:dyDescent="0.25">
      <c r="B933" t="s">
        <v>6583</v>
      </c>
      <c r="F933" t="str">
        <f t="shared" si="28"/>
        <v>68Vetas</v>
      </c>
      <c r="G933" t="s">
        <v>5447</v>
      </c>
      <c r="H933" t="str">
        <f t="shared" si="29"/>
        <v>Santander</v>
      </c>
      <c r="I933">
        <v>68867</v>
      </c>
      <c r="J933" t="s">
        <v>3614</v>
      </c>
    </row>
    <row r="934" spans="2:10" x14ac:dyDescent="0.25">
      <c r="B934" t="s">
        <v>6908</v>
      </c>
      <c r="F934" t="str">
        <f t="shared" si="28"/>
        <v>68Villanueva</v>
      </c>
      <c r="G934" t="s">
        <v>5447</v>
      </c>
      <c r="H934" t="str">
        <f t="shared" si="29"/>
        <v>Santander</v>
      </c>
      <c r="I934">
        <v>68872</v>
      </c>
      <c r="J934" t="s">
        <v>1002</v>
      </c>
    </row>
    <row r="935" spans="2:10" x14ac:dyDescent="0.25">
      <c r="B935" t="s">
        <v>6584</v>
      </c>
      <c r="F935" t="str">
        <f t="shared" si="28"/>
        <v>68Zapatoca</v>
      </c>
      <c r="G935" t="s">
        <v>5447</v>
      </c>
      <c r="H935" t="str">
        <f t="shared" si="29"/>
        <v>Santander</v>
      </c>
      <c r="I935">
        <v>68895</v>
      </c>
      <c r="J935" t="s">
        <v>3617</v>
      </c>
    </row>
    <row r="936" spans="2:10" x14ac:dyDescent="0.25">
      <c r="B936" t="s">
        <v>6585</v>
      </c>
      <c r="F936" t="str">
        <f t="shared" si="28"/>
        <v>70Sincelejo</v>
      </c>
      <c r="G936" t="s">
        <v>5450</v>
      </c>
      <c r="H936" t="str">
        <f t="shared" si="29"/>
        <v>Sucre</v>
      </c>
      <c r="I936">
        <v>70001</v>
      </c>
      <c r="J936" t="s">
        <v>3619</v>
      </c>
    </row>
    <row r="937" spans="2:10" x14ac:dyDescent="0.25">
      <c r="B937" t="s">
        <v>6586</v>
      </c>
      <c r="F937" t="str">
        <f t="shared" si="28"/>
        <v>70Buenavista</v>
      </c>
      <c r="G937" t="s">
        <v>5450</v>
      </c>
      <c r="H937" t="str">
        <f t="shared" si="29"/>
        <v>Sucre</v>
      </c>
      <c r="I937">
        <v>70110</v>
      </c>
      <c r="J937" t="s">
        <v>1028</v>
      </c>
    </row>
    <row r="938" spans="2:10" x14ac:dyDescent="0.25">
      <c r="B938" t="s">
        <v>6587</v>
      </c>
      <c r="F938" t="str">
        <f t="shared" si="28"/>
        <v>70Caimito</v>
      </c>
      <c r="G938" t="s">
        <v>5450</v>
      </c>
      <c r="H938" t="str">
        <f t="shared" si="29"/>
        <v>Sucre</v>
      </c>
      <c r="I938">
        <v>70124</v>
      </c>
      <c r="J938" t="s">
        <v>3638</v>
      </c>
    </row>
    <row r="939" spans="2:10" x14ac:dyDescent="0.25">
      <c r="B939" t="s">
        <v>6588</v>
      </c>
      <c r="F939" t="str">
        <f t="shared" si="28"/>
        <v>70Colosó</v>
      </c>
      <c r="G939" t="s">
        <v>5450</v>
      </c>
      <c r="H939" t="str">
        <f t="shared" si="29"/>
        <v>Sucre</v>
      </c>
      <c r="I939">
        <v>70204</v>
      </c>
      <c r="J939" t="s">
        <v>4787</v>
      </c>
    </row>
    <row r="940" spans="2:10" x14ac:dyDescent="0.25">
      <c r="B940" t="s">
        <v>6589</v>
      </c>
      <c r="F940" t="str">
        <f t="shared" si="28"/>
        <v>70Corozal</v>
      </c>
      <c r="G940" t="s">
        <v>5450</v>
      </c>
      <c r="H940" t="str">
        <f t="shared" si="29"/>
        <v>Sucre</v>
      </c>
      <c r="I940">
        <v>70215</v>
      </c>
      <c r="J940" t="s">
        <v>3650</v>
      </c>
    </row>
    <row r="941" spans="2:10" x14ac:dyDescent="0.25">
      <c r="B941" t="s">
        <v>6608</v>
      </c>
      <c r="F941" t="str">
        <f t="shared" si="28"/>
        <v>70Coveñas</v>
      </c>
      <c r="G941" t="s">
        <v>5450</v>
      </c>
      <c r="H941" t="str">
        <f t="shared" si="29"/>
        <v>Sucre</v>
      </c>
      <c r="I941">
        <v>70221</v>
      </c>
      <c r="J941" t="s">
        <v>3659</v>
      </c>
    </row>
    <row r="942" spans="2:10" x14ac:dyDescent="0.25">
      <c r="B942" t="s">
        <v>6590</v>
      </c>
      <c r="F942" t="str">
        <f t="shared" si="28"/>
        <v>70Chalán</v>
      </c>
      <c r="G942" t="s">
        <v>5450</v>
      </c>
      <c r="H942" t="str">
        <f t="shared" si="29"/>
        <v>Sucre</v>
      </c>
      <c r="I942">
        <v>70230</v>
      </c>
      <c r="J942" t="s">
        <v>3665</v>
      </c>
    </row>
    <row r="943" spans="2:10" x14ac:dyDescent="0.25">
      <c r="B943" t="s">
        <v>6863</v>
      </c>
      <c r="F943" t="str">
        <f t="shared" si="28"/>
        <v>70El Roble</v>
      </c>
      <c r="G943" t="s">
        <v>5450</v>
      </c>
      <c r="H943" t="str">
        <f t="shared" si="29"/>
        <v>Sucre</v>
      </c>
      <c r="I943">
        <v>70233</v>
      </c>
      <c r="J943" t="s">
        <v>3668</v>
      </c>
    </row>
    <row r="944" spans="2:10" x14ac:dyDescent="0.25">
      <c r="B944" t="s">
        <v>6591</v>
      </c>
      <c r="F944" t="str">
        <f t="shared" si="28"/>
        <v>70Galeras</v>
      </c>
      <c r="G944" t="s">
        <v>5450</v>
      </c>
      <c r="H944" t="str">
        <f t="shared" si="29"/>
        <v>Sucre</v>
      </c>
      <c r="I944">
        <v>70235</v>
      </c>
      <c r="J944" t="s">
        <v>4788</v>
      </c>
    </row>
    <row r="945" spans="2:10" x14ac:dyDescent="0.25">
      <c r="B945" t="s">
        <v>6592</v>
      </c>
      <c r="F945" t="str">
        <f t="shared" si="28"/>
        <v>70Guaranda</v>
      </c>
      <c r="G945" t="s">
        <v>5450</v>
      </c>
      <c r="H945" t="str">
        <f t="shared" si="29"/>
        <v>Sucre</v>
      </c>
      <c r="I945">
        <v>70265</v>
      </c>
      <c r="J945" t="s">
        <v>3682</v>
      </c>
    </row>
    <row r="946" spans="2:10" x14ac:dyDescent="0.25">
      <c r="B946" t="s">
        <v>6593</v>
      </c>
      <c r="F946" t="str">
        <f t="shared" si="28"/>
        <v>70La Unión</v>
      </c>
      <c r="G946" t="s">
        <v>5450</v>
      </c>
      <c r="H946" t="str">
        <f t="shared" si="29"/>
        <v>Sucre</v>
      </c>
      <c r="I946">
        <v>70400</v>
      </c>
      <c r="J946" t="s">
        <v>268</v>
      </c>
    </row>
    <row r="947" spans="2:10" x14ac:dyDescent="0.25">
      <c r="B947" t="s">
        <v>6594</v>
      </c>
      <c r="F947" t="str">
        <f t="shared" si="28"/>
        <v>70Los Palmitos</v>
      </c>
      <c r="G947" t="s">
        <v>5450</v>
      </c>
      <c r="H947" t="str">
        <f t="shared" si="29"/>
        <v>Sucre</v>
      </c>
      <c r="I947">
        <v>70418</v>
      </c>
      <c r="J947" t="s">
        <v>3699</v>
      </c>
    </row>
    <row r="948" spans="2:10" x14ac:dyDescent="0.25">
      <c r="B948" t="s">
        <v>6595</v>
      </c>
      <c r="F948" t="str">
        <f t="shared" si="28"/>
        <v>70Majagual</v>
      </c>
      <c r="G948" t="s">
        <v>5450</v>
      </c>
      <c r="H948" t="str">
        <f t="shared" si="29"/>
        <v>Sucre</v>
      </c>
      <c r="I948">
        <v>70429</v>
      </c>
      <c r="J948" t="s">
        <v>3708</v>
      </c>
    </row>
    <row r="949" spans="2:10" x14ac:dyDescent="0.25">
      <c r="B949" t="s">
        <v>6596</v>
      </c>
      <c r="F949" t="str">
        <f t="shared" si="28"/>
        <v>70Morroa</v>
      </c>
      <c r="G949" t="s">
        <v>5450</v>
      </c>
      <c r="H949" t="str">
        <f t="shared" si="29"/>
        <v>Sucre</v>
      </c>
      <c r="I949">
        <v>70473</v>
      </c>
      <c r="J949" t="s">
        <v>3729</v>
      </c>
    </row>
    <row r="950" spans="2:10" x14ac:dyDescent="0.25">
      <c r="B950" t="s">
        <v>6597</v>
      </c>
      <c r="F950" t="str">
        <f t="shared" si="28"/>
        <v>70Ovejas</v>
      </c>
      <c r="G950" t="s">
        <v>5450</v>
      </c>
      <c r="H950" t="str">
        <f t="shared" si="29"/>
        <v>Sucre</v>
      </c>
      <c r="I950">
        <v>70508</v>
      </c>
      <c r="J950" t="s">
        <v>3734</v>
      </c>
    </row>
    <row r="951" spans="2:10" x14ac:dyDescent="0.25">
      <c r="B951" t="s">
        <v>6598</v>
      </c>
      <c r="F951" t="str">
        <f t="shared" si="28"/>
        <v>70Palmito</v>
      </c>
      <c r="G951" t="s">
        <v>5450</v>
      </c>
      <c r="H951" t="str">
        <f t="shared" si="29"/>
        <v>Sucre</v>
      </c>
      <c r="I951">
        <v>70523</v>
      </c>
      <c r="J951" t="s">
        <v>3742</v>
      </c>
    </row>
    <row r="952" spans="2:10" x14ac:dyDescent="0.25">
      <c r="B952" t="s">
        <v>6599</v>
      </c>
      <c r="F952" t="str">
        <f t="shared" si="28"/>
        <v>70Sampués</v>
      </c>
      <c r="G952" t="s">
        <v>5450</v>
      </c>
      <c r="H952" t="str">
        <f t="shared" si="29"/>
        <v>Sucre</v>
      </c>
      <c r="I952">
        <v>70670</v>
      </c>
      <c r="J952" t="s">
        <v>4790</v>
      </c>
    </row>
    <row r="953" spans="2:10" x14ac:dyDescent="0.25">
      <c r="B953" t="s">
        <v>6600</v>
      </c>
      <c r="F953" t="str">
        <f t="shared" si="28"/>
        <v>70San Benito Abad</v>
      </c>
      <c r="G953" t="s">
        <v>5450</v>
      </c>
      <c r="H953" t="str">
        <f t="shared" si="29"/>
        <v>Sucre</v>
      </c>
      <c r="I953">
        <v>70678</v>
      </c>
      <c r="J953" t="s">
        <v>3765</v>
      </c>
    </row>
    <row r="954" spans="2:10" x14ac:dyDescent="0.25">
      <c r="B954" t="s">
        <v>6601</v>
      </c>
      <c r="F954" t="str">
        <f t="shared" si="28"/>
        <v>70San Juan de Betulia</v>
      </c>
      <c r="G954" t="s">
        <v>5450</v>
      </c>
      <c r="H954" t="str">
        <f t="shared" si="29"/>
        <v>Sucre</v>
      </c>
      <c r="I954">
        <v>70702</v>
      </c>
      <c r="J954" t="s">
        <v>3779</v>
      </c>
    </row>
    <row r="955" spans="2:10" x14ac:dyDescent="0.25">
      <c r="B955" t="s">
        <v>6602</v>
      </c>
      <c r="F955" t="str">
        <f t="shared" si="28"/>
        <v>70San Marcos</v>
      </c>
      <c r="G955" t="s">
        <v>5450</v>
      </c>
      <c r="H955" t="str">
        <f t="shared" si="29"/>
        <v>Sucre</v>
      </c>
      <c r="I955">
        <v>70708</v>
      </c>
      <c r="J955" t="s">
        <v>3783</v>
      </c>
    </row>
    <row r="956" spans="2:10" x14ac:dyDescent="0.25">
      <c r="B956" t="s">
        <v>6603</v>
      </c>
      <c r="F956" t="str">
        <f t="shared" si="28"/>
        <v>70San Onofre</v>
      </c>
      <c r="G956" t="s">
        <v>5450</v>
      </c>
      <c r="H956" t="str">
        <f t="shared" si="29"/>
        <v>Sucre</v>
      </c>
      <c r="I956">
        <v>70713</v>
      </c>
      <c r="J956" t="s">
        <v>3801</v>
      </c>
    </row>
    <row r="957" spans="2:10" x14ac:dyDescent="0.25">
      <c r="B957" t="s">
        <v>6604</v>
      </c>
      <c r="F957" t="str">
        <f t="shared" si="28"/>
        <v>70San Pedro</v>
      </c>
      <c r="G957" t="s">
        <v>5450</v>
      </c>
      <c r="H957" t="str">
        <f t="shared" si="29"/>
        <v>Sucre</v>
      </c>
      <c r="I957">
        <v>70717</v>
      </c>
      <c r="J957" t="s">
        <v>3823</v>
      </c>
    </row>
    <row r="958" spans="2:10" x14ac:dyDescent="0.25">
      <c r="B958" t="s">
        <v>6605</v>
      </c>
      <c r="F958" t="str">
        <f t="shared" si="28"/>
        <v>70Sincé</v>
      </c>
      <c r="G958" t="s">
        <v>5450</v>
      </c>
      <c r="H958" t="str">
        <f t="shared" si="29"/>
        <v>Sucre</v>
      </c>
      <c r="I958">
        <v>70742</v>
      </c>
      <c r="J958" t="s">
        <v>4791</v>
      </c>
    </row>
    <row r="959" spans="2:10" x14ac:dyDescent="0.25">
      <c r="B959" t="s">
        <v>6606</v>
      </c>
      <c r="F959" t="str">
        <f t="shared" si="28"/>
        <v>70Sucre</v>
      </c>
      <c r="G959" t="s">
        <v>5450</v>
      </c>
      <c r="H959" t="str">
        <f t="shared" si="29"/>
        <v>Sucre</v>
      </c>
      <c r="I959">
        <v>70771</v>
      </c>
      <c r="J959" t="s">
        <v>1853</v>
      </c>
    </row>
    <row r="960" spans="2:10" x14ac:dyDescent="0.25">
      <c r="B960" t="s">
        <v>6607</v>
      </c>
      <c r="F960" t="str">
        <f t="shared" si="28"/>
        <v>70Santiago de Tolú</v>
      </c>
      <c r="G960" t="s">
        <v>5450</v>
      </c>
      <c r="H960" t="str">
        <f t="shared" si="29"/>
        <v>Sucre</v>
      </c>
      <c r="I960">
        <v>70820</v>
      </c>
      <c r="J960" t="s">
        <v>4792</v>
      </c>
    </row>
    <row r="961" spans="2:10" x14ac:dyDescent="0.25">
      <c r="B961" t="s">
        <v>6609</v>
      </c>
      <c r="F961" t="str">
        <f t="shared" si="28"/>
        <v>70Toluviejo</v>
      </c>
      <c r="G961" t="s">
        <v>5450</v>
      </c>
      <c r="H961" t="str">
        <f t="shared" si="29"/>
        <v>Sucre</v>
      </c>
      <c r="I961">
        <v>70823</v>
      </c>
      <c r="J961" t="s">
        <v>4793</v>
      </c>
    </row>
    <row r="962" spans="2:10" x14ac:dyDescent="0.25">
      <c r="B962" t="s">
        <v>6610</v>
      </c>
      <c r="F962" t="str">
        <f t="shared" si="28"/>
        <v>73Ibagué</v>
      </c>
      <c r="G962" t="s">
        <v>5451</v>
      </c>
      <c r="H962" t="str">
        <f t="shared" si="29"/>
        <v>Tolima</v>
      </c>
      <c r="I962">
        <v>73001</v>
      </c>
      <c r="J962" t="s">
        <v>3863</v>
      </c>
    </row>
    <row r="963" spans="2:10" x14ac:dyDescent="0.25">
      <c r="B963" t="s">
        <v>6611</v>
      </c>
      <c r="F963" t="str">
        <f t="shared" si="28"/>
        <v>73Alpujarra</v>
      </c>
      <c r="G963" t="s">
        <v>5451</v>
      </c>
      <c r="H963" t="str">
        <f t="shared" si="29"/>
        <v>Tolima</v>
      </c>
      <c r="I963">
        <v>73024</v>
      </c>
      <c r="J963" t="s">
        <v>3905</v>
      </c>
    </row>
    <row r="964" spans="2:10" x14ac:dyDescent="0.25">
      <c r="B964" t="s">
        <v>6612</v>
      </c>
      <c r="F964" t="str">
        <f t="shared" ref="F964:F1027" si="30">CONCATENATE(G964,J964)</f>
        <v>73Alvarado</v>
      </c>
      <c r="G964" t="s">
        <v>5451</v>
      </c>
      <c r="H964" t="str">
        <f t="shared" si="29"/>
        <v>Tolima</v>
      </c>
      <c r="I964">
        <v>73026</v>
      </c>
      <c r="J964" t="s">
        <v>3908</v>
      </c>
    </row>
    <row r="965" spans="2:10" x14ac:dyDescent="0.25">
      <c r="B965" t="s">
        <v>6613</v>
      </c>
      <c r="F965" t="str">
        <f t="shared" si="30"/>
        <v>73Ambalema</v>
      </c>
      <c r="G965" t="s">
        <v>5451</v>
      </c>
      <c r="H965" t="str">
        <f t="shared" ref="H965:H1028" si="31">VLOOKUP(G965,$C$4:$D$36,2,FALSE)</f>
        <v>Tolima</v>
      </c>
      <c r="I965">
        <v>73030</v>
      </c>
      <c r="J965" t="s">
        <v>3912</v>
      </c>
    </row>
    <row r="966" spans="2:10" x14ac:dyDescent="0.25">
      <c r="B966" t="s">
        <v>6614</v>
      </c>
      <c r="F966" t="str">
        <f t="shared" si="30"/>
        <v>73Anzoátegui</v>
      </c>
      <c r="G966" t="s">
        <v>5451</v>
      </c>
      <c r="H966" t="str">
        <f t="shared" si="31"/>
        <v>Tolima</v>
      </c>
      <c r="I966">
        <v>73043</v>
      </c>
      <c r="J966" t="s">
        <v>3915</v>
      </c>
    </row>
    <row r="967" spans="2:10" x14ac:dyDescent="0.25">
      <c r="B967" t="s">
        <v>6615</v>
      </c>
      <c r="F967" t="str">
        <f t="shared" si="30"/>
        <v>73Armero</v>
      </c>
      <c r="G967" t="s">
        <v>5451</v>
      </c>
      <c r="H967" t="str">
        <f t="shared" si="31"/>
        <v>Tolima</v>
      </c>
      <c r="I967">
        <v>73055</v>
      </c>
      <c r="J967" t="s">
        <v>4794</v>
      </c>
    </row>
    <row r="968" spans="2:10" x14ac:dyDescent="0.25">
      <c r="B968" t="s">
        <v>6616</v>
      </c>
      <c r="F968" t="str">
        <f t="shared" si="30"/>
        <v>73Ataco</v>
      </c>
      <c r="G968" t="s">
        <v>5451</v>
      </c>
      <c r="H968" t="str">
        <f t="shared" si="31"/>
        <v>Tolima</v>
      </c>
      <c r="I968">
        <v>73067</v>
      </c>
      <c r="J968" t="s">
        <v>3921</v>
      </c>
    </row>
    <row r="969" spans="2:10" x14ac:dyDescent="0.25">
      <c r="B969" t="s">
        <v>6617</v>
      </c>
      <c r="F969" t="str">
        <f t="shared" si="30"/>
        <v>73Cajamarca</v>
      </c>
      <c r="G969" t="s">
        <v>5451</v>
      </c>
      <c r="H969" t="str">
        <f t="shared" si="31"/>
        <v>Tolima</v>
      </c>
      <c r="I969">
        <v>73124</v>
      </c>
      <c r="J969" t="s">
        <v>3924</v>
      </c>
    </row>
    <row r="970" spans="2:10" x14ac:dyDescent="0.25">
      <c r="B970" t="s">
        <v>6618</v>
      </c>
      <c r="F970" t="str">
        <f t="shared" si="30"/>
        <v>73Carmen de Apicalá</v>
      </c>
      <c r="G970" t="s">
        <v>5451</v>
      </c>
      <c r="H970" t="str">
        <f t="shared" si="31"/>
        <v>Tolima</v>
      </c>
      <c r="I970">
        <v>73148</v>
      </c>
      <c r="J970" t="s">
        <v>4795</v>
      </c>
    </row>
    <row r="971" spans="2:10" x14ac:dyDescent="0.25">
      <c r="B971" t="s">
        <v>6619</v>
      </c>
      <c r="F971" t="str">
        <f t="shared" si="30"/>
        <v>73Casabianca</v>
      </c>
      <c r="G971" t="s">
        <v>5451</v>
      </c>
      <c r="H971" t="str">
        <f t="shared" si="31"/>
        <v>Tolima</v>
      </c>
      <c r="I971">
        <v>73152</v>
      </c>
      <c r="J971" t="s">
        <v>3930</v>
      </c>
    </row>
    <row r="972" spans="2:10" x14ac:dyDescent="0.25">
      <c r="B972" t="s">
        <v>6620</v>
      </c>
      <c r="F972" t="str">
        <f t="shared" si="30"/>
        <v>73Chaparral</v>
      </c>
      <c r="G972" t="s">
        <v>5451</v>
      </c>
      <c r="H972" t="str">
        <f t="shared" si="31"/>
        <v>Tolima</v>
      </c>
      <c r="I972">
        <v>73168</v>
      </c>
      <c r="J972" t="s">
        <v>3932</v>
      </c>
    </row>
    <row r="973" spans="2:10" x14ac:dyDescent="0.25">
      <c r="B973" t="s">
        <v>6621</v>
      </c>
      <c r="F973" t="str">
        <f t="shared" si="30"/>
        <v>73Coello</v>
      </c>
      <c r="G973" t="s">
        <v>5451</v>
      </c>
      <c r="H973" t="str">
        <f t="shared" si="31"/>
        <v>Tolima</v>
      </c>
      <c r="I973">
        <v>73200</v>
      </c>
      <c r="J973" t="s">
        <v>3940</v>
      </c>
    </row>
    <row r="974" spans="2:10" x14ac:dyDescent="0.25">
      <c r="B974" t="s">
        <v>6622</v>
      </c>
      <c r="F974" t="str">
        <f t="shared" si="30"/>
        <v>73Coyaima</v>
      </c>
      <c r="G974" t="s">
        <v>5451</v>
      </c>
      <c r="H974" t="str">
        <f t="shared" si="31"/>
        <v>Tolima</v>
      </c>
      <c r="I974">
        <v>73217</v>
      </c>
      <c r="J974" t="s">
        <v>3943</v>
      </c>
    </row>
    <row r="975" spans="2:10" x14ac:dyDescent="0.25">
      <c r="B975" t="s">
        <v>6623</v>
      </c>
      <c r="F975" t="str">
        <f t="shared" si="30"/>
        <v>73Cunday</v>
      </c>
      <c r="G975" t="s">
        <v>5451</v>
      </c>
      <c r="H975" t="str">
        <f t="shared" si="31"/>
        <v>Tolima</v>
      </c>
      <c r="I975">
        <v>73226</v>
      </c>
      <c r="J975" t="s">
        <v>3950</v>
      </c>
    </row>
    <row r="976" spans="2:10" x14ac:dyDescent="0.25">
      <c r="B976" t="s">
        <v>6624</v>
      </c>
      <c r="F976" t="str">
        <f t="shared" si="30"/>
        <v>73Dolores</v>
      </c>
      <c r="G976" t="s">
        <v>5451</v>
      </c>
      <c r="H976" t="str">
        <f t="shared" si="31"/>
        <v>Tolima</v>
      </c>
      <c r="I976">
        <v>73236</v>
      </c>
      <c r="J976" t="s">
        <v>3953</v>
      </c>
    </row>
    <row r="977" spans="2:10" x14ac:dyDescent="0.25">
      <c r="B977" t="s">
        <v>6625</v>
      </c>
      <c r="F977" t="str">
        <f t="shared" si="30"/>
        <v>73Espinal</v>
      </c>
      <c r="G977" t="s">
        <v>5451</v>
      </c>
      <c r="H977" t="str">
        <f t="shared" si="31"/>
        <v>Tolima</v>
      </c>
      <c r="I977">
        <v>73268</v>
      </c>
      <c r="J977" t="s">
        <v>3956</v>
      </c>
    </row>
    <row r="978" spans="2:10" x14ac:dyDescent="0.25">
      <c r="B978" t="s">
        <v>6865</v>
      </c>
      <c r="F978" t="str">
        <f t="shared" si="30"/>
        <v>73Falan</v>
      </c>
      <c r="G978" t="s">
        <v>5451</v>
      </c>
      <c r="H978" t="str">
        <f t="shared" si="31"/>
        <v>Tolima</v>
      </c>
      <c r="I978">
        <v>73270</v>
      </c>
      <c r="J978" t="s">
        <v>3963</v>
      </c>
    </row>
    <row r="979" spans="2:10" x14ac:dyDescent="0.25">
      <c r="B979" t="s">
        <v>6626</v>
      </c>
      <c r="F979" t="str">
        <f t="shared" si="30"/>
        <v>73Flandes</v>
      </c>
      <c r="G979" t="s">
        <v>5451</v>
      </c>
      <c r="H979" t="str">
        <f t="shared" si="31"/>
        <v>Tolima</v>
      </c>
      <c r="I979">
        <v>73275</v>
      </c>
      <c r="J979" t="s">
        <v>3967</v>
      </c>
    </row>
    <row r="980" spans="2:10" x14ac:dyDescent="0.25">
      <c r="B980" t="s">
        <v>6627</v>
      </c>
      <c r="F980" t="str">
        <f t="shared" si="30"/>
        <v>73Fresno</v>
      </c>
      <c r="G980" t="s">
        <v>5451</v>
      </c>
      <c r="H980" t="str">
        <f t="shared" si="31"/>
        <v>Tolima</v>
      </c>
      <c r="I980">
        <v>73283</v>
      </c>
      <c r="J980" t="s">
        <v>3970</v>
      </c>
    </row>
    <row r="981" spans="2:10" x14ac:dyDescent="0.25">
      <c r="B981" t="s">
        <v>6628</v>
      </c>
      <c r="F981" t="str">
        <f t="shared" si="30"/>
        <v>73Guamo</v>
      </c>
      <c r="G981" t="s">
        <v>5451</v>
      </c>
      <c r="H981" t="str">
        <f t="shared" si="31"/>
        <v>Tolima</v>
      </c>
      <c r="I981">
        <v>73319</v>
      </c>
      <c r="J981" t="s">
        <v>3975</v>
      </c>
    </row>
    <row r="982" spans="2:10" x14ac:dyDescent="0.25">
      <c r="B982" t="s">
        <v>6629</v>
      </c>
      <c r="F982" t="str">
        <f t="shared" si="30"/>
        <v>73Herveo</v>
      </c>
      <c r="G982" t="s">
        <v>5451</v>
      </c>
      <c r="H982" t="str">
        <f t="shared" si="31"/>
        <v>Tolima</v>
      </c>
      <c r="I982">
        <v>73347</v>
      </c>
      <c r="J982" t="s">
        <v>3983</v>
      </c>
    </row>
    <row r="983" spans="2:10" x14ac:dyDescent="0.25">
      <c r="B983" t="s">
        <v>6630</v>
      </c>
      <c r="F983" t="str">
        <f t="shared" si="30"/>
        <v>73Honda</v>
      </c>
      <c r="G983" t="s">
        <v>5451</v>
      </c>
      <c r="H983" t="str">
        <f t="shared" si="31"/>
        <v>Tolima</v>
      </c>
      <c r="I983">
        <v>73349</v>
      </c>
      <c r="J983" t="s">
        <v>3986</v>
      </c>
    </row>
    <row r="984" spans="2:10" x14ac:dyDescent="0.25">
      <c r="B984" t="s">
        <v>6631</v>
      </c>
      <c r="F984" t="str">
        <f t="shared" si="30"/>
        <v>73Icononzo</v>
      </c>
      <c r="G984" t="s">
        <v>5451</v>
      </c>
      <c r="H984" t="str">
        <f t="shared" si="31"/>
        <v>Tolima</v>
      </c>
      <c r="I984">
        <v>73352</v>
      </c>
      <c r="J984" t="s">
        <v>3991</v>
      </c>
    </row>
    <row r="985" spans="2:10" x14ac:dyDescent="0.25">
      <c r="B985" t="s">
        <v>6632</v>
      </c>
      <c r="F985" t="str">
        <f t="shared" si="30"/>
        <v>73Lérida</v>
      </c>
      <c r="G985" t="s">
        <v>5451</v>
      </c>
      <c r="H985" t="str">
        <f t="shared" si="31"/>
        <v>Tolima</v>
      </c>
      <c r="I985">
        <v>73408</v>
      </c>
      <c r="J985" t="s">
        <v>3996</v>
      </c>
    </row>
    <row r="986" spans="2:10" x14ac:dyDescent="0.25">
      <c r="B986" t="s">
        <v>6633</v>
      </c>
      <c r="F986" t="str">
        <f t="shared" si="30"/>
        <v>73Líbano</v>
      </c>
      <c r="G986" t="s">
        <v>5451</v>
      </c>
      <c r="H986" t="str">
        <f t="shared" si="31"/>
        <v>Tolima</v>
      </c>
      <c r="I986">
        <v>73411</v>
      </c>
      <c r="J986" t="s">
        <v>4000</v>
      </c>
    </row>
    <row r="987" spans="2:10" x14ac:dyDescent="0.25">
      <c r="B987" t="s">
        <v>6634</v>
      </c>
      <c r="F987" t="str">
        <f t="shared" si="30"/>
        <v>73Mariquita</v>
      </c>
      <c r="G987" t="s">
        <v>5451</v>
      </c>
      <c r="H987" t="str">
        <f t="shared" si="31"/>
        <v>Tolima</v>
      </c>
      <c r="I987">
        <v>73443</v>
      </c>
      <c r="J987" t="s">
        <v>4796</v>
      </c>
    </row>
    <row r="988" spans="2:10" x14ac:dyDescent="0.25">
      <c r="B988" t="s">
        <v>6635</v>
      </c>
      <c r="F988" t="str">
        <f t="shared" si="30"/>
        <v>73Melgar</v>
      </c>
      <c r="G988" t="s">
        <v>5451</v>
      </c>
      <c r="H988" t="str">
        <f t="shared" si="31"/>
        <v>Tolima</v>
      </c>
      <c r="I988">
        <v>73449</v>
      </c>
      <c r="J988" t="s">
        <v>4016</v>
      </c>
    </row>
    <row r="989" spans="2:10" x14ac:dyDescent="0.25">
      <c r="B989" t="s">
        <v>6866</v>
      </c>
      <c r="F989" t="str">
        <f t="shared" si="30"/>
        <v>73Murillo</v>
      </c>
      <c r="G989" t="s">
        <v>5451</v>
      </c>
      <c r="H989" t="str">
        <f t="shared" si="31"/>
        <v>Tolima</v>
      </c>
      <c r="I989">
        <v>73461</v>
      </c>
      <c r="J989" t="s">
        <v>4020</v>
      </c>
    </row>
    <row r="990" spans="2:10" x14ac:dyDescent="0.25">
      <c r="B990" t="s">
        <v>6636</v>
      </c>
      <c r="F990" t="str">
        <f t="shared" si="30"/>
        <v>73Natagaima</v>
      </c>
      <c r="G990" t="s">
        <v>5451</v>
      </c>
      <c r="H990" t="str">
        <f t="shared" si="31"/>
        <v>Tolima</v>
      </c>
      <c r="I990">
        <v>73483</v>
      </c>
      <c r="J990" t="s">
        <v>4022</v>
      </c>
    </row>
    <row r="991" spans="2:10" x14ac:dyDescent="0.25">
      <c r="B991" t="s">
        <v>6637</v>
      </c>
      <c r="F991" t="str">
        <f t="shared" si="30"/>
        <v>73Ortega</v>
      </c>
      <c r="G991" t="s">
        <v>5451</v>
      </c>
      <c r="H991" t="str">
        <f t="shared" si="31"/>
        <v>Tolima</v>
      </c>
      <c r="I991">
        <v>73504</v>
      </c>
      <c r="J991" t="s">
        <v>4026</v>
      </c>
    </row>
    <row r="992" spans="2:10" x14ac:dyDescent="0.25">
      <c r="B992" t="s">
        <v>6864</v>
      </c>
      <c r="F992" t="str">
        <f t="shared" si="30"/>
        <v>73Palocabildo</v>
      </c>
      <c r="G992" t="s">
        <v>5451</v>
      </c>
      <c r="H992" t="str">
        <f t="shared" si="31"/>
        <v>Tolima</v>
      </c>
      <c r="I992">
        <v>73520</v>
      </c>
      <c r="J992" t="s">
        <v>4034</v>
      </c>
    </row>
    <row r="993" spans="2:10" x14ac:dyDescent="0.25">
      <c r="B993" t="s">
        <v>6638</v>
      </c>
      <c r="F993" t="str">
        <f t="shared" si="30"/>
        <v>73Piedras</v>
      </c>
      <c r="G993" t="s">
        <v>5451</v>
      </c>
      <c r="H993" t="str">
        <f t="shared" si="31"/>
        <v>Tolima</v>
      </c>
      <c r="I993">
        <v>73547</v>
      </c>
      <c r="J993" t="s">
        <v>4037</v>
      </c>
    </row>
    <row r="994" spans="2:10" x14ac:dyDescent="0.25">
      <c r="B994" t="s">
        <v>6639</v>
      </c>
      <c r="F994" t="str">
        <f t="shared" si="30"/>
        <v>73Planadas</v>
      </c>
      <c r="G994" t="s">
        <v>5451</v>
      </c>
      <c r="H994" t="str">
        <f t="shared" si="31"/>
        <v>Tolima</v>
      </c>
      <c r="I994">
        <v>73555</v>
      </c>
      <c r="J994" t="s">
        <v>4040</v>
      </c>
    </row>
    <row r="995" spans="2:10" x14ac:dyDescent="0.25">
      <c r="B995" t="s">
        <v>6640</v>
      </c>
      <c r="F995" t="str">
        <f t="shared" si="30"/>
        <v>73Prado</v>
      </c>
      <c r="G995" t="s">
        <v>5451</v>
      </c>
      <c r="H995" t="str">
        <f t="shared" si="31"/>
        <v>Tolima</v>
      </c>
      <c r="I995">
        <v>73563</v>
      </c>
      <c r="J995" t="s">
        <v>4045</v>
      </c>
    </row>
    <row r="996" spans="2:10" x14ac:dyDescent="0.25">
      <c r="B996" t="s">
        <v>6641</v>
      </c>
      <c r="F996" t="str">
        <f t="shared" si="30"/>
        <v>73Purificación</v>
      </c>
      <c r="G996" t="s">
        <v>5451</v>
      </c>
      <c r="H996" t="str">
        <f t="shared" si="31"/>
        <v>Tolima</v>
      </c>
      <c r="I996">
        <v>73585</v>
      </c>
      <c r="J996" t="s">
        <v>4049</v>
      </c>
    </row>
    <row r="997" spans="2:10" x14ac:dyDescent="0.25">
      <c r="B997" t="s">
        <v>6642</v>
      </c>
      <c r="F997" t="str">
        <f t="shared" si="30"/>
        <v>73Rioblanco</v>
      </c>
      <c r="G997" t="s">
        <v>5451</v>
      </c>
      <c r="H997" t="str">
        <f t="shared" si="31"/>
        <v>Tolima</v>
      </c>
      <c r="I997">
        <v>73616</v>
      </c>
      <c r="J997" t="s">
        <v>4055</v>
      </c>
    </row>
    <row r="998" spans="2:10" x14ac:dyDescent="0.25">
      <c r="B998" t="s">
        <v>6867</v>
      </c>
      <c r="F998" t="str">
        <f t="shared" si="30"/>
        <v>73Roncesvalles</v>
      </c>
      <c r="G998" t="s">
        <v>5451</v>
      </c>
      <c r="H998" t="str">
        <f t="shared" si="31"/>
        <v>Tolima</v>
      </c>
      <c r="I998">
        <v>73622</v>
      </c>
      <c r="J998" t="s">
        <v>4061</v>
      </c>
    </row>
    <row r="999" spans="2:10" x14ac:dyDescent="0.25">
      <c r="B999" t="s">
        <v>6643</v>
      </c>
      <c r="F999" t="str">
        <f t="shared" si="30"/>
        <v>73Rovira</v>
      </c>
      <c r="G999" t="s">
        <v>5451</v>
      </c>
      <c r="H999" t="str">
        <f t="shared" si="31"/>
        <v>Tolima</v>
      </c>
      <c r="I999">
        <v>73624</v>
      </c>
      <c r="J999" t="s">
        <v>4063</v>
      </c>
    </row>
    <row r="1000" spans="2:10" x14ac:dyDescent="0.25">
      <c r="B1000" t="s">
        <v>6644</v>
      </c>
      <c r="F1000" t="str">
        <f t="shared" si="30"/>
        <v>73Saldaña</v>
      </c>
      <c r="G1000" t="s">
        <v>5451</v>
      </c>
      <c r="H1000" t="str">
        <f t="shared" si="31"/>
        <v>Tolima</v>
      </c>
      <c r="I1000">
        <v>73671</v>
      </c>
      <c r="J1000" t="s">
        <v>4069</v>
      </c>
    </row>
    <row r="1001" spans="2:10" x14ac:dyDescent="0.25">
      <c r="B1001" t="s">
        <v>6645</v>
      </c>
      <c r="F1001" t="str">
        <f t="shared" si="30"/>
        <v>73San Antonio</v>
      </c>
      <c r="G1001" t="s">
        <v>5451</v>
      </c>
      <c r="H1001" t="str">
        <f t="shared" si="31"/>
        <v>Tolima</v>
      </c>
      <c r="I1001">
        <v>73675</v>
      </c>
      <c r="J1001" t="s">
        <v>4072</v>
      </c>
    </row>
    <row r="1002" spans="2:10" x14ac:dyDescent="0.25">
      <c r="B1002" t="s">
        <v>6646</v>
      </c>
      <c r="F1002" t="str">
        <f t="shared" si="30"/>
        <v>73San Luis</v>
      </c>
      <c r="G1002" t="s">
        <v>5451</v>
      </c>
      <c r="H1002" t="str">
        <f t="shared" si="31"/>
        <v>Tolima</v>
      </c>
      <c r="I1002">
        <v>73678</v>
      </c>
      <c r="J1002" t="s">
        <v>361</v>
      </c>
    </row>
    <row r="1003" spans="2:10" x14ac:dyDescent="0.25">
      <c r="B1003" t="s">
        <v>6647</v>
      </c>
      <c r="F1003" t="str">
        <f t="shared" si="30"/>
        <v>73Santa Isabel</v>
      </c>
      <c r="G1003" t="s">
        <v>5451</v>
      </c>
      <c r="H1003" t="str">
        <f t="shared" si="31"/>
        <v>Tolima</v>
      </c>
      <c r="I1003">
        <v>73686</v>
      </c>
      <c r="J1003" t="s">
        <v>4076</v>
      </c>
    </row>
    <row r="1004" spans="2:10" x14ac:dyDescent="0.25">
      <c r="B1004" t="s">
        <v>6648</v>
      </c>
      <c r="F1004" t="str">
        <f t="shared" si="30"/>
        <v>73Suárez</v>
      </c>
      <c r="G1004" t="s">
        <v>5451</v>
      </c>
      <c r="H1004" t="str">
        <f t="shared" si="31"/>
        <v>Tolima</v>
      </c>
      <c r="I1004">
        <v>73770</v>
      </c>
      <c r="J1004" t="s">
        <v>1849</v>
      </c>
    </row>
    <row r="1005" spans="2:10" x14ac:dyDescent="0.25">
      <c r="B1005" t="s">
        <v>6649</v>
      </c>
      <c r="F1005" t="str">
        <f t="shared" si="30"/>
        <v>73Valle de San Juan</v>
      </c>
      <c r="G1005" t="s">
        <v>5451</v>
      </c>
      <c r="H1005" t="str">
        <f t="shared" si="31"/>
        <v>Tolima</v>
      </c>
      <c r="I1005">
        <v>73854</v>
      </c>
      <c r="J1005" t="s">
        <v>4797</v>
      </c>
    </row>
    <row r="1006" spans="2:10" x14ac:dyDescent="0.25">
      <c r="B1006" t="s">
        <v>6650</v>
      </c>
      <c r="F1006" t="str">
        <f t="shared" si="30"/>
        <v>73Venadillo</v>
      </c>
      <c r="G1006" t="s">
        <v>5451</v>
      </c>
      <c r="H1006" t="str">
        <f t="shared" si="31"/>
        <v>Tolima</v>
      </c>
      <c r="I1006">
        <v>73861</v>
      </c>
      <c r="J1006" t="s">
        <v>4081</v>
      </c>
    </row>
    <row r="1007" spans="2:10" x14ac:dyDescent="0.25">
      <c r="B1007" t="s">
        <v>6651</v>
      </c>
      <c r="F1007" t="str">
        <f t="shared" si="30"/>
        <v>73Villahermosa</v>
      </c>
      <c r="G1007" t="s">
        <v>5451</v>
      </c>
      <c r="H1007" t="str">
        <f t="shared" si="31"/>
        <v>Tolima</v>
      </c>
      <c r="I1007">
        <v>73870</v>
      </c>
      <c r="J1007" t="s">
        <v>4085</v>
      </c>
    </row>
    <row r="1008" spans="2:10" x14ac:dyDescent="0.25">
      <c r="B1008" t="s">
        <v>6652</v>
      </c>
      <c r="F1008" t="str">
        <f t="shared" si="30"/>
        <v>73Villarrica</v>
      </c>
      <c r="G1008" t="s">
        <v>5451</v>
      </c>
      <c r="H1008" t="str">
        <f t="shared" si="31"/>
        <v>Tolima</v>
      </c>
      <c r="I1008">
        <v>73873</v>
      </c>
      <c r="J1008" t="s">
        <v>4089</v>
      </c>
    </row>
    <row r="1009" spans="2:10" x14ac:dyDescent="0.25">
      <c r="B1009" t="s">
        <v>6653</v>
      </c>
      <c r="F1009" t="str">
        <f t="shared" si="30"/>
        <v>76Cali</v>
      </c>
      <c r="G1009" t="s">
        <v>5454</v>
      </c>
      <c r="H1009" t="str">
        <f t="shared" si="31"/>
        <v>Valle Del Cauca</v>
      </c>
      <c r="I1009">
        <v>76001</v>
      </c>
      <c r="J1009" t="s">
        <v>4092</v>
      </c>
    </row>
    <row r="1010" spans="2:10" x14ac:dyDescent="0.25">
      <c r="B1010" t="s">
        <v>6654</v>
      </c>
      <c r="F1010" t="str">
        <f t="shared" si="30"/>
        <v>76Alcalá</v>
      </c>
      <c r="G1010" t="s">
        <v>5454</v>
      </c>
      <c r="H1010" t="str">
        <f t="shared" si="31"/>
        <v>Valle Del Cauca</v>
      </c>
      <c r="I1010">
        <v>76020</v>
      </c>
      <c r="J1010" t="s">
        <v>4800</v>
      </c>
    </row>
    <row r="1011" spans="2:10" x14ac:dyDescent="0.25">
      <c r="B1011" t="s">
        <v>6655</v>
      </c>
      <c r="F1011" t="str">
        <f t="shared" si="30"/>
        <v>76Andalucía</v>
      </c>
      <c r="G1011" t="s">
        <v>5454</v>
      </c>
      <c r="H1011" t="str">
        <f t="shared" si="31"/>
        <v>Valle Del Cauca</v>
      </c>
      <c r="I1011">
        <v>76036</v>
      </c>
      <c r="J1011" t="s">
        <v>4148</v>
      </c>
    </row>
    <row r="1012" spans="2:10" x14ac:dyDescent="0.25">
      <c r="B1012" t="s">
        <v>6656</v>
      </c>
      <c r="F1012" t="str">
        <f t="shared" si="30"/>
        <v>76Ansermanuevo</v>
      </c>
      <c r="G1012" t="s">
        <v>5454</v>
      </c>
      <c r="H1012" t="str">
        <f t="shared" si="31"/>
        <v>Valle Del Cauca</v>
      </c>
      <c r="I1012">
        <v>76041</v>
      </c>
      <c r="J1012" t="s">
        <v>4149</v>
      </c>
    </row>
    <row r="1013" spans="2:10" x14ac:dyDescent="0.25">
      <c r="B1013" t="s">
        <v>6657</v>
      </c>
      <c r="F1013" t="str">
        <f t="shared" si="30"/>
        <v>76Argelia</v>
      </c>
      <c r="G1013" t="s">
        <v>5454</v>
      </c>
      <c r="H1013" t="str">
        <f t="shared" si="31"/>
        <v>Valle Del Cauca</v>
      </c>
      <c r="I1013">
        <v>76054</v>
      </c>
      <c r="J1013" t="s">
        <v>60</v>
      </c>
    </row>
    <row r="1014" spans="2:10" x14ac:dyDescent="0.25">
      <c r="B1014" t="s">
        <v>6658</v>
      </c>
      <c r="F1014" t="str">
        <f t="shared" si="30"/>
        <v>76Bolívar</v>
      </c>
      <c r="G1014" t="s">
        <v>5454</v>
      </c>
      <c r="H1014" t="str">
        <f t="shared" si="31"/>
        <v>Valle Del Cauca</v>
      </c>
      <c r="I1014">
        <v>76100</v>
      </c>
      <c r="J1014" t="s">
        <v>80</v>
      </c>
    </row>
    <row r="1015" spans="2:10" x14ac:dyDescent="0.25">
      <c r="B1015" t="s">
        <v>6659</v>
      </c>
      <c r="F1015" t="str">
        <f t="shared" si="30"/>
        <v>76Buenaventura</v>
      </c>
      <c r="G1015" t="s">
        <v>5454</v>
      </c>
      <c r="H1015" t="str">
        <f t="shared" si="31"/>
        <v>Valle Del Cauca</v>
      </c>
      <c r="I1015">
        <v>76109</v>
      </c>
      <c r="J1015" t="s">
        <v>4150</v>
      </c>
    </row>
    <row r="1016" spans="2:10" x14ac:dyDescent="0.25">
      <c r="B1016" t="s">
        <v>6660</v>
      </c>
      <c r="F1016" t="str">
        <f t="shared" si="30"/>
        <v>76Guadalajara de Buga</v>
      </c>
      <c r="G1016" t="s">
        <v>5454</v>
      </c>
      <c r="H1016" t="str">
        <f t="shared" si="31"/>
        <v>Valle Del Cauca</v>
      </c>
      <c r="I1016">
        <v>76111</v>
      </c>
      <c r="J1016" t="s">
        <v>4801</v>
      </c>
    </row>
    <row r="1017" spans="2:10" x14ac:dyDescent="0.25">
      <c r="B1017" t="s">
        <v>6661</v>
      </c>
      <c r="F1017" t="str">
        <f t="shared" si="30"/>
        <v>76Bugalagrande</v>
      </c>
      <c r="G1017" t="s">
        <v>5454</v>
      </c>
      <c r="H1017" t="str">
        <f t="shared" si="31"/>
        <v>Valle Del Cauca</v>
      </c>
      <c r="I1017">
        <v>76113</v>
      </c>
      <c r="J1017" t="s">
        <v>4184</v>
      </c>
    </row>
    <row r="1018" spans="2:10" x14ac:dyDescent="0.25">
      <c r="B1018" t="s">
        <v>6662</v>
      </c>
      <c r="F1018" t="str">
        <f t="shared" si="30"/>
        <v>76Caicedonia</v>
      </c>
      <c r="G1018" t="s">
        <v>5454</v>
      </c>
      <c r="H1018" t="str">
        <f t="shared" si="31"/>
        <v>Valle Del Cauca</v>
      </c>
      <c r="I1018">
        <v>76122</v>
      </c>
      <c r="J1018" t="s">
        <v>4186</v>
      </c>
    </row>
    <row r="1019" spans="2:10" x14ac:dyDescent="0.25">
      <c r="B1019" t="s">
        <v>6663</v>
      </c>
      <c r="F1019" t="str">
        <f t="shared" si="30"/>
        <v>76Calima El Darien</v>
      </c>
      <c r="G1019" t="s">
        <v>5454</v>
      </c>
      <c r="H1019" t="str">
        <f t="shared" si="31"/>
        <v>Valle Del Cauca</v>
      </c>
      <c r="I1019">
        <v>76126</v>
      </c>
      <c r="J1019" t="s">
        <v>4802</v>
      </c>
    </row>
    <row r="1020" spans="2:10" x14ac:dyDescent="0.25">
      <c r="B1020" t="s">
        <v>6664</v>
      </c>
      <c r="F1020" t="str">
        <f t="shared" si="30"/>
        <v>76Candelaria</v>
      </c>
      <c r="G1020" t="s">
        <v>5454</v>
      </c>
      <c r="H1020" t="str">
        <f t="shared" si="31"/>
        <v>Valle Del Cauca</v>
      </c>
      <c r="I1020">
        <v>76130</v>
      </c>
      <c r="J1020" t="s">
        <v>507</v>
      </c>
    </row>
    <row r="1021" spans="2:10" x14ac:dyDescent="0.25">
      <c r="B1021" t="s">
        <v>6665</v>
      </c>
      <c r="F1021" t="str">
        <f t="shared" si="30"/>
        <v>76Cartago</v>
      </c>
      <c r="G1021" t="s">
        <v>5454</v>
      </c>
      <c r="H1021" t="str">
        <f t="shared" si="31"/>
        <v>Valle Del Cauca</v>
      </c>
      <c r="I1021">
        <v>76147</v>
      </c>
      <c r="J1021" t="s">
        <v>4188</v>
      </c>
    </row>
    <row r="1022" spans="2:10" x14ac:dyDescent="0.25">
      <c r="B1022" t="s">
        <v>6666</v>
      </c>
      <c r="F1022" t="str">
        <f t="shared" si="30"/>
        <v>76Dagua</v>
      </c>
      <c r="G1022" t="s">
        <v>5454</v>
      </c>
      <c r="H1022" t="str">
        <f t="shared" si="31"/>
        <v>Valle Del Cauca</v>
      </c>
      <c r="I1022">
        <v>76233</v>
      </c>
      <c r="J1022" t="s">
        <v>4198</v>
      </c>
    </row>
    <row r="1023" spans="2:10" x14ac:dyDescent="0.25">
      <c r="B1023" t="s">
        <v>6667</v>
      </c>
      <c r="F1023" t="str">
        <f t="shared" si="30"/>
        <v>76El Águila</v>
      </c>
      <c r="G1023" t="s">
        <v>5454</v>
      </c>
      <c r="H1023" t="str">
        <f t="shared" si="31"/>
        <v>Valle Del Cauca</v>
      </c>
      <c r="I1023">
        <v>76243</v>
      </c>
      <c r="J1023" t="s">
        <v>4200</v>
      </c>
    </row>
    <row r="1024" spans="2:10" x14ac:dyDescent="0.25">
      <c r="B1024" t="s">
        <v>6668</v>
      </c>
      <c r="F1024" t="str">
        <f t="shared" si="30"/>
        <v>76El Cairo</v>
      </c>
      <c r="G1024" t="s">
        <v>5454</v>
      </c>
      <c r="H1024" t="str">
        <f t="shared" si="31"/>
        <v>Valle Del Cauca</v>
      </c>
      <c r="I1024">
        <v>76246</v>
      </c>
      <c r="J1024" t="s">
        <v>4201</v>
      </c>
    </row>
    <row r="1025" spans="2:10" x14ac:dyDescent="0.25">
      <c r="B1025" t="s">
        <v>6669</v>
      </c>
      <c r="F1025" t="str">
        <f t="shared" si="30"/>
        <v>76El Cerrito</v>
      </c>
      <c r="G1025" t="s">
        <v>5454</v>
      </c>
      <c r="H1025" t="str">
        <f t="shared" si="31"/>
        <v>Valle Del Cauca</v>
      </c>
      <c r="I1025">
        <v>76248</v>
      </c>
      <c r="J1025" t="s">
        <v>4202</v>
      </c>
    </row>
    <row r="1026" spans="2:10" x14ac:dyDescent="0.25">
      <c r="B1026" t="s">
        <v>6670</v>
      </c>
      <c r="F1026" t="str">
        <f t="shared" si="30"/>
        <v>76El Dovio</v>
      </c>
      <c r="G1026" t="s">
        <v>5454</v>
      </c>
      <c r="H1026" t="str">
        <f t="shared" si="31"/>
        <v>Valle Del Cauca</v>
      </c>
      <c r="I1026">
        <v>76250</v>
      </c>
      <c r="J1026" t="s">
        <v>4204</v>
      </c>
    </row>
    <row r="1027" spans="2:10" x14ac:dyDescent="0.25">
      <c r="B1027" t="s">
        <v>6671</v>
      </c>
      <c r="F1027" t="str">
        <f t="shared" si="30"/>
        <v>76Florida</v>
      </c>
      <c r="G1027" t="s">
        <v>5454</v>
      </c>
      <c r="H1027" t="str">
        <f t="shared" si="31"/>
        <v>Valle Del Cauca</v>
      </c>
      <c r="I1027">
        <v>76275</v>
      </c>
      <c r="J1027" t="s">
        <v>4205</v>
      </c>
    </row>
    <row r="1028" spans="2:10" x14ac:dyDescent="0.25">
      <c r="B1028" t="s">
        <v>6672</v>
      </c>
      <c r="F1028" t="str">
        <f t="shared" ref="F1028:F1091" si="32">CONCATENATE(G1028,J1028)</f>
        <v>76Ginebra</v>
      </c>
      <c r="G1028" t="s">
        <v>5454</v>
      </c>
      <c r="H1028" t="str">
        <f t="shared" si="31"/>
        <v>Valle Del Cauca</v>
      </c>
      <c r="I1028">
        <v>76306</v>
      </c>
      <c r="J1028" t="s">
        <v>4206</v>
      </c>
    </row>
    <row r="1029" spans="2:10" x14ac:dyDescent="0.25">
      <c r="B1029" t="s">
        <v>6673</v>
      </c>
      <c r="F1029" t="str">
        <f t="shared" si="32"/>
        <v>76Guacarí</v>
      </c>
      <c r="G1029" t="s">
        <v>5454</v>
      </c>
      <c r="H1029" t="str">
        <f t="shared" ref="H1029:H1092" si="33">VLOOKUP(G1029,$C$4:$D$36,2,FALSE)</f>
        <v>Valle Del Cauca</v>
      </c>
      <c r="I1029">
        <v>76318</v>
      </c>
      <c r="J1029" t="s">
        <v>4208</v>
      </c>
    </row>
    <row r="1030" spans="2:10" x14ac:dyDescent="0.25">
      <c r="B1030" t="s">
        <v>6674</v>
      </c>
      <c r="F1030" t="str">
        <f t="shared" si="32"/>
        <v>76Jamundí</v>
      </c>
      <c r="G1030" t="s">
        <v>5454</v>
      </c>
      <c r="H1030" t="str">
        <f t="shared" si="33"/>
        <v>Valle Del Cauca</v>
      </c>
      <c r="I1030">
        <v>76364</v>
      </c>
      <c r="J1030" t="s">
        <v>4210</v>
      </c>
    </row>
    <row r="1031" spans="2:10" x14ac:dyDescent="0.25">
      <c r="B1031" t="s">
        <v>6675</v>
      </c>
      <c r="F1031" t="str">
        <f t="shared" si="32"/>
        <v>76La Cumbre</v>
      </c>
      <c r="G1031" t="s">
        <v>5454</v>
      </c>
      <c r="H1031" t="str">
        <f t="shared" si="33"/>
        <v>Valle Del Cauca</v>
      </c>
      <c r="I1031">
        <v>76377</v>
      </c>
      <c r="J1031" t="s">
        <v>4211</v>
      </c>
    </row>
    <row r="1032" spans="2:10" x14ac:dyDescent="0.25">
      <c r="B1032" t="s">
        <v>6676</v>
      </c>
      <c r="F1032" t="str">
        <f t="shared" si="32"/>
        <v>76La Unión</v>
      </c>
      <c r="G1032" t="s">
        <v>5454</v>
      </c>
      <c r="H1032" t="str">
        <f t="shared" si="33"/>
        <v>Valle Del Cauca</v>
      </c>
      <c r="I1032">
        <v>76400</v>
      </c>
      <c r="J1032" t="s">
        <v>268</v>
      </c>
    </row>
    <row r="1033" spans="2:10" x14ac:dyDescent="0.25">
      <c r="B1033" t="s">
        <v>6677</v>
      </c>
      <c r="F1033" t="str">
        <f t="shared" si="32"/>
        <v>76La Victoria</v>
      </c>
      <c r="G1033" t="s">
        <v>5454</v>
      </c>
      <c r="H1033" t="str">
        <f t="shared" si="33"/>
        <v>Valle Del Cauca</v>
      </c>
      <c r="I1033">
        <v>76403</v>
      </c>
      <c r="J1033" t="s">
        <v>1102</v>
      </c>
    </row>
    <row r="1034" spans="2:10" x14ac:dyDescent="0.25">
      <c r="B1034" t="s">
        <v>6678</v>
      </c>
      <c r="F1034" t="str">
        <f t="shared" si="32"/>
        <v>76Obando</v>
      </c>
      <c r="G1034" t="s">
        <v>5454</v>
      </c>
      <c r="H1034" t="str">
        <f t="shared" si="33"/>
        <v>Valle Del Cauca</v>
      </c>
      <c r="I1034">
        <v>76497</v>
      </c>
      <c r="J1034" t="s">
        <v>4212</v>
      </c>
    </row>
    <row r="1035" spans="2:10" x14ac:dyDescent="0.25">
      <c r="B1035" t="s">
        <v>6679</v>
      </c>
      <c r="F1035" t="str">
        <f t="shared" si="32"/>
        <v>76Palmira</v>
      </c>
      <c r="G1035" t="s">
        <v>5454</v>
      </c>
      <c r="H1035" t="str">
        <f t="shared" si="33"/>
        <v>Valle Del Cauca</v>
      </c>
      <c r="I1035">
        <v>76520</v>
      </c>
      <c r="J1035" t="s">
        <v>4214</v>
      </c>
    </row>
    <row r="1036" spans="2:10" x14ac:dyDescent="0.25">
      <c r="B1036" t="s">
        <v>6680</v>
      </c>
      <c r="F1036" t="str">
        <f t="shared" si="32"/>
        <v>76Pradera</v>
      </c>
      <c r="G1036" t="s">
        <v>5454</v>
      </c>
      <c r="H1036" t="str">
        <f t="shared" si="33"/>
        <v>Valle Del Cauca</v>
      </c>
      <c r="I1036">
        <v>76563</v>
      </c>
      <c r="J1036" t="s">
        <v>4215</v>
      </c>
    </row>
    <row r="1037" spans="2:10" x14ac:dyDescent="0.25">
      <c r="B1037" t="s">
        <v>6681</v>
      </c>
      <c r="F1037" t="str">
        <f t="shared" si="32"/>
        <v>76Restrepo</v>
      </c>
      <c r="G1037" t="s">
        <v>5454</v>
      </c>
      <c r="H1037" t="str">
        <f t="shared" si="33"/>
        <v>Valle Del Cauca</v>
      </c>
      <c r="I1037">
        <v>76606</v>
      </c>
      <c r="J1037" t="s">
        <v>2686</v>
      </c>
    </row>
    <row r="1038" spans="2:10" x14ac:dyDescent="0.25">
      <c r="B1038" t="s">
        <v>6682</v>
      </c>
      <c r="F1038" t="str">
        <f t="shared" si="32"/>
        <v>76Riofrío</v>
      </c>
      <c r="G1038" t="s">
        <v>5454</v>
      </c>
      <c r="H1038" t="str">
        <f t="shared" si="33"/>
        <v>Valle Del Cauca</v>
      </c>
      <c r="I1038">
        <v>76616</v>
      </c>
      <c r="J1038" t="s">
        <v>4217</v>
      </c>
    </row>
    <row r="1039" spans="2:10" x14ac:dyDescent="0.25">
      <c r="B1039" t="s">
        <v>6683</v>
      </c>
      <c r="F1039" t="str">
        <f t="shared" si="32"/>
        <v>76Roldanillo</v>
      </c>
      <c r="G1039" t="s">
        <v>5454</v>
      </c>
      <c r="H1039" t="str">
        <f t="shared" si="33"/>
        <v>Valle Del Cauca</v>
      </c>
      <c r="I1039">
        <v>76622</v>
      </c>
      <c r="J1039" t="s">
        <v>4218</v>
      </c>
    </row>
    <row r="1040" spans="2:10" x14ac:dyDescent="0.25">
      <c r="B1040" t="s">
        <v>6684</v>
      </c>
      <c r="F1040" t="str">
        <f t="shared" si="32"/>
        <v>76San Pedro</v>
      </c>
      <c r="G1040" t="s">
        <v>5454</v>
      </c>
      <c r="H1040" t="str">
        <f t="shared" si="33"/>
        <v>Valle Del Cauca</v>
      </c>
      <c r="I1040">
        <v>76670</v>
      </c>
      <c r="J1040" t="s">
        <v>3823</v>
      </c>
    </row>
    <row r="1041" spans="2:10" x14ac:dyDescent="0.25">
      <c r="B1041" t="s">
        <v>6685</v>
      </c>
      <c r="F1041" t="str">
        <f t="shared" si="32"/>
        <v>76Sevilla</v>
      </c>
      <c r="G1041" t="s">
        <v>5454</v>
      </c>
      <c r="H1041" t="str">
        <f t="shared" si="33"/>
        <v>Valle Del Cauca</v>
      </c>
      <c r="I1041">
        <v>76736</v>
      </c>
      <c r="J1041" t="s">
        <v>4219</v>
      </c>
    </row>
    <row r="1042" spans="2:10" x14ac:dyDescent="0.25">
      <c r="B1042" t="s">
        <v>6686</v>
      </c>
      <c r="F1042" t="str">
        <f t="shared" si="32"/>
        <v>76Toro</v>
      </c>
      <c r="G1042" t="s">
        <v>5454</v>
      </c>
      <c r="H1042" t="str">
        <f t="shared" si="33"/>
        <v>Valle Del Cauca</v>
      </c>
      <c r="I1042">
        <v>76823</v>
      </c>
      <c r="J1042" t="s">
        <v>4220</v>
      </c>
    </row>
    <row r="1043" spans="2:10" x14ac:dyDescent="0.25">
      <c r="B1043" t="s">
        <v>6687</v>
      </c>
      <c r="F1043" t="str">
        <f t="shared" si="32"/>
        <v>76Trujillo</v>
      </c>
      <c r="G1043" t="s">
        <v>5454</v>
      </c>
      <c r="H1043" t="str">
        <f t="shared" si="33"/>
        <v>Valle Del Cauca</v>
      </c>
      <c r="I1043">
        <v>76828</v>
      </c>
      <c r="J1043" t="s">
        <v>4221</v>
      </c>
    </row>
    <row r="1044" spans="2:10" x14ac:dyDescent="0.25">
      <c r="B1044" t="s">
        <v>6688</v>
      </c>
      <c r="F1044" t="str">
        <f t="shared" si="32"/>
        <v>76Tuluá</v>
      </c>
      <c r="G1044" t="s">
        <v>5454</v>
      </c>
      <c r="H1044" t="str">
        <f t="shared" si="33"/>
        <v>Valle Del Cauca</v>
      </c>
      <c r="I1044">
        <v>76834</v>
      </c>
      <c r="J1044" t="s">
        <v>4222</v>
      </c>
    </row>
    <row r="1045" spans="2:10" x14ac:dyDescent="0.25">
      <c r="B1045" t="s">
        <v>6689</v>
      </c>
      <c r="F1045" t="str">
        <f t="shared" si="32"/>
        <v>76Ulloa</v>
      </c>
      <c r="G1045" t="s">
        <v>5454</v>
      </c>
      <c r="H1045" t="str">
        <f t="shared" si="33"/>
        <v>Valle Del Cauca</v>
      </c>
      <c r="I1045">
        <v>76845</v>
      </c>
      <c r="J1045" t="s">
        <v>4236</v>
      </c>
    </row>
    <row r="1046" spans="2:10" x14ac:dyDescent="0.25">
      <c r="B1046" t="s">
        <v>6690</v>
      </c>
      <c r="F1046" t="str">
        <f t="shared" si="32"/>
        <v>76Versalles</v>
      </c>
      <c r="G1046" t="s">
        <v>5454</v>
      </c>
      <c r="H1046" t="str">
        <f t="shared" si="33"/>
        <v>Valle Del Cauca</v>
      </c>
      <c r="I1046">
        <v>76863</v>
      </c>
      <c r="J1046" t="s">
        <v>4237</v>
      </c>
    </row>
    <row r="1047" spans="2:10" x14ac:dyDescent="0.25">
      <c r="B1047" t="s">
        <v>6691</v>
      </c>
      <c r="F1047" t="str">
        <f t="shared" si="32"/>
        <v>76Vijes</v>
      </c>
      <c r="G1047" t="s">
        <v>5454</v>
      </c>
      <c r="H1047" t="str">
        <f t="shared" si="33"/>
        <v>Valle Del Cauca</v>
      </c>
      <c r="I1047">
        <v>76869</v>
      </c>
      <c r="J1047" t="s">
        <v>4238</v>
      </c>
    </row>
    <row r="1048" spans="2:10" x14ac:dyDescent="0.25">
      <c r="B1048" t="s">
        <v>6692</v>
      </c>
      <c r="F1048" t="str">
        <f t="shared" si="32"/>
        <v>76Yotoco</v>
      </c>
      <c r="G1048" t="s">
        <v>5454</v>
      </c>
      <c r="H1048" t="str">
        <f t="shared" si="33"/>
        <v>Valle Del Cauca</v>
      </c>
      <c r="I1048">
        <v>76890</v>
      </c>
      <c r="J1048" t="s">
        <v>4239</v>
      </c>
    </row>
    <row r="1049" spans="2:10" x14ac:dyDescent="0.25">
      <c r="B1049" t="s">
        <v>6693</v>
      </c>
      <c r="F1049" t="str">
        <f t="shared" si="32"/>
        <v>76Yumbo</v>
      </c>
      <c r="G1049" t="s">
        <v>5454</v>
      </c>
      <c r="H1049" t="str">
        <f t="shared" si="33"/>
        <v>Valle Del Cauca</v>
      </c>
      <c r="I1049">
        <v>76892</v>
      </c>
      <c r="J1049" t="s">
        <v>4240</v>
      </c>
    </row>
    <row r="1050" spans="2:10" x14ac:dyDescent="0.25">
      <c r="B1050" t="s">
        <v>6694</v>
      </c>
      <c r="F1050" t="str">
        <f t="shared" si="32"/>
        <v>76Zarzal</v>
      </c>
      <c r="G1050" t="s">
        <v>5454</v>
      </c>
      <c r="H1050" t="str">
        <f t="shared" si="33"/>
        <v>Valle Del Cauca</v>
      </c>
      <c r="I1050">
        <v>76895</v>
      </c>
      <c r="J1050" t="s">
        <v>4247</v>
      </c>
    </row>
    <row r="1051" spans="2:10" x14ac:dyDescent="0.25">
      <c r="B1051" t="s">
        <v>6695</v>
      </c>
      <c r="F1051" t="str">
        <f t="shared" si="32"/>
        <v>81Arauca</v>
      </c>
      <c r="G1051" t="s">
        <v>5461</v>
      </c>
      <c r="H1051" t="str">
        <f t="shared" si="33"/>
        <v>Arauca</v>
      </c>
      <c r="I1051">
        <v>81001</v>
      </c>
      <c r="J1051" t="s">
        <v>4248</v>
      </c>
    </row>
    <row r="1052" spans="2:10" x14ac:dyDescent="0.25">
      <c r="B1052" t="s">
        <v>6696</v>
      </c>
      <c r="F1052" t="str">
        <f t="shared" si="32"/>
        <v>81Arauquita</v>
      </c>
      <c r="G1052" t="s">
        <v>5461</v>
      </c>
      <c r="H1052" t="str">
        <f t="shared" si="33"/>
        <v>Arauca</v>
      </c>
      <c r="I1052">
        <v>81065</v>
      </c>
      <c r="J1052" t="s">
        <v>4255</v>
      </c>
    </row>
    <row r="1053" spans="2:10" x14ac:dyDescent="0.25">
      <c r="B1053" t="s">
        <v>6697</v>
      </c>
      <c r="F1053" t="str">
        <f t="shared" si="32"/>
        <v>81Cravo Norte</v>
      </c>
      <c r="G1053" t="s">
        <v>5461</v>
      </c>
      <c r="H1053" t="str">
        <f t="shared" si="33"/>
        <v>Arauca</v>
      </c>
      <c r="I1053">
        <v>81220</v>
      </c>
      <c r="J1053" t="s">
        <v>4262</v>
      </c>
    </row>
    <row r="1054" spans="2:10" x14ac:dyDescent="0.25">
      <c r="B1054" t="s">
        <v>6699</v>
      </c>
      <c r="F1054" t="str">
        <f t="shared" si="32"/>
        <v>81Fortul</v>
      </c>
      <c r="G1054" t="s">
        <v>5461</v>
      </c>
      <c r="H1054" t="str">
        <f t="shared" si="33"/>
        <v>Arauca</v>
      </c>
      <c r="I1054">
        <v>81300</v>
      </c>
      <c r="J1054" t="s">
        <v>4263</v>
      </c>
    </row>
    <row r="1055" spans="2:10" x14ac:dyDescent="0.25">
      <c r="B1055" t="s">
        <v>6909</v>
      </c>
      <c r="F1055" t="str">
        <f t="shared" si="32"/>
        <v>81Puerto Rondón</v>
      </c>
      <c r="G1055" t="s">
        <v>5461</v>
      </c>
      <c r="H1055" t="str">
        <f t="shared" si="33"/>
        <v>Arauca</v>
      </c>
      <c r="I1055">
        <v>81591</v>
      </c>
      <c r="J1055" t="s">
        <v>4267</v>
      </c>
    </row>
    <row r="1056" spans="2:10" x14ac:dyDescent="0.25">
      <c r="B1056" t="s">
        <v>6698</v>
      </c>
      <c r="F1056" t="str">
        <f t="shared" si="32"/>
        <v>81Saravena</v>
      </c>
      <c r="G1056" t="s">
        <v>5461</v>
      </c>
      <c r="H1056" t="str">
        <f t="shared" si="33"/>
        <v>Arauca</v>
      </c>
      <c r="I1056">
        <v>81736</v>
      </c>
      <c r="J1056" t="s">
        <v>4268</v>
      </c>
    </row>
    <row r="1057" spans="2:10" x14ac:dyDescent="0.25">
      <c r="B1057" t="s">
        <v>6700</v>
      </c>
      <c r="F1057" t="str">
        <f t="shared" si="32"/>
        <v>81Tame</v>
      </c>
      <c r="G1057" t="s">
        <v>5461</v>
      </c>
      <c r="H1057" t="str">
        <f t="shared" si="33"/>
        <v>Arauca</v>
      </c>
      <c r="I1057">
        <v>81794</v>
      </c>
      <c r="J1057" t="s">
        <v>4274</v>
      </c>
    </row>
    <row r="1058" spans="2:10" x14ac:dyDescent="0.25">
      <c r="B1058" t="s">
        <v>6710</v>
      </c>
      <c r="F1058" t="str">
        <f t="shared" si="32"/>
        <v>85Yopal</v>
      </c>
      <c r="G1058" t="s">
        <v>5463</v>
      </c>
      <c r="H1058" t="str">
        <f t="shared" si="33"/>
        <v>Casanare</v>
      </c>
      <c r="I1058">
        <v>85001</v>
      </c>
      <c r="J1058" t="s">
        <v>4285</v>
      </c>
    </row>
    <row r="1059" spans="2:10" x14ac:dyDescent="0.25">
      <c r="B1059" t="s">
        <v>6711</v>
      </c>
      <c r="F1059" t="str">
        <f t="shared" si="32"/>
        <v>85Aguazul</v>
      </c>
      <c r="G1059" t="s">
        <v>5463</v>
      </c>
      <c r="H1059" t="str">
        <f t="shared" si="33"/>
        <v>Casanare</v>
      </c>
      <c r="I1059">
        <v>85010</v>
      </c>
      <c r="J1059" t="s">
        <v>4296</v>
      </c>
    </row>
    <row r="1060" spans="2:10" x14ac:dyDescent="0.25">
      <c r="B1060" t="s">
        <v>6712</v>
      </c>
      <c r="F1060" t="str">
        <f t="shared" si="32"/>
        <v>85Chameza</v>
      </c>
      <c r="G1060" t="s">
        <v>5463</v>
      </c>
      <c r="H1060" t="str">
        <f t="shared" si="33"/>
        <v>Casanare</v>
      </c>
      <c r="I1060">
        <v>85015</v>
      </c>
      <c r="J1060" t="s">
        <v>4807</v>
      </c>
    </row>
    <row r="1061" spans="2:10" x14ac:dyDescent="0.25">
      <c r="B1061" t="s">
        <v>6713</v>
      </c>
      <c r="F1061" t="str">
        <f t="shared" si="32"/>
        <v>85Hato Corozal</v>
      </c>
      <c r="G1061" t="s">
        <v>5463</v>
      </c>
      <c r="H1061" t="str">
        <f t="shared" si="33"/>
        <v>Casanare</v>
      </c>
      <c r="I1061">
        <v>85125</v>
      </c>
      <c r="J1061" t="s">
        <v>4297</v>
      </c>
    </row>
    <row r="1062" spans="2:10" x14ac:dyDescent="0.25">
      <c r="B1062" t="s">
        <v>6714</v>
      </c>
      <c r="F1062" t="str">
        <f t="shared" si="32"/>
        <v>85La Salina</v>
      </c>
      <c r="G1062" t="s">
        <v>5463</v>
      </c>
      <c r="H1062" t="str">
        <f t="shared" si="33"/>
        <v>Casanare</v>
      </c>
      <c r="I1062">
        <v>85136</v>
      </c>
      <c r="J1062" t="s">
        <v>4298</v>
      </c>
    </row>
    <row r="1063" spans="2:10" x14ac:dyDescent="0.25">
      <c r="B1063" t="s">
        <v>6715</v>
      </c>
      <c r="F1063" t="str">
        <f t="shared" si="32"/>
        <v>85Maní</v>
      </c>
      <c r="G1063" t="s">
        <v>5463</v>
      </c>
      <c r="H1063" t="str">
        <f t="shared" si="33"/>
        <v>Casanare</v>
      </c>
      <c r="I1063">
        <v>85139</v>
      </c>
      <c r="J1063" t="s">
        <v>4299</v>
      </c>
    </row>
    <row r="1064" spans="2:10" x14ac:dyDescent="0.25">
      <c r="B1064" t="s">
        <v>6716</v>
      </c>
      <c r="F1064" t="str">
        <f t="shared" si="32"/>
        <v>85Monterrey</v>
      </c>
      <c r="G1064" t="s">
        <v>5463</v>
      </c>
      <c r="H1064" t="str">
        <f t="shared" si="33"/>
        <v>Casanare</v>
      </c>
      <c r="I1064">
        <v>85162</v>
      </c>
      <c r="J1064" t="s">
        <v>4300</v>
      </c>
    </row>
    <row r="1065" spans="2:10" x14ac:dyDescent="0.25">
      <c r="B1065" t="s">
        <v>6717</v>
      </c>
      <c r="F1065" t="str">
        <f t="shared" si="32"/>
        <v>85Nunchía</v>
      </c>
      <c r="G1065" t="s">
        <v>5463</v>
      </c>
      <c r="H1065" t="str">
        <f t="shared" si="33"/>
        <v>Casanare</v>
      </c>
      <c r="I1065">
        <v>85225</v>
      </c>
      <c r="J1065" t="s">
        <v>4301</v>
      </c>
    </row>
    <row r="1066" spans="2:10" x14ac:dyDescent="0.25">
      <c r="B1066" t="s">
        <v>6718</v>
      </c>
      <c r="F1066" t="str">
        <f t="shared" si="32"/>
        <v>85Orocué</v>
      </c>
      <c r="G1066" t="s">
        <v>5463</v>
      </c>
      <c r="H1066" t="str">
        <f t="shared" si="33"/>
        <v>Casanare</v>
      </c>
      <c r="I1066">
        <v>85230</v>
      </c>
      <c r="J1066" t="s">
        <v>4302</v>
      </c>
    </row>
    <row r="1067" spans="2:10" x14ac:dyDescent="0.25">
      <c r="B1067" t="s">
        <v>6719</v>
      </c>
      <c r="F1067" t="str">
        <f t="shared" si="32"/>
        <v>85Paz de Ariporo</v>
      </c>
      <c r="G1067" t="s">
        <v>5463</v>
      </c>
      <c r="H1067" t="str">
        <f t="shared" si="33"/>
        <v>Casanare</v>
      </c>
      <c r="I1067">
        <v>85250</v>
      </c>
      <c r="J1067" t="s">
        <v>4304</v>
      </c>
    </row>
    <row r="1068" spans="2:10" x14ac:dyDescent="0.25">
      <c r="B1068" t="s">
        <v>6720</v>
      </c>
      <c r="F1068" t="str">
        <f t="shared" si="32"/>
        <v>85Pore</v>
      </c>
      <c r="G1068" t="s">
        <v>5463</v>
      </c>
      <c r="H1068" t="str">
        <f t="shared" si="33"/>
        <v>Casanare</v>
      </c>
      <c r="I1068">
        <v>85263</v>
      </c>
      <c r="J1068" t="s">
        <v>4305</v>
      </c>
    </row>
    <row r="1069" spans="2:10" x14ac:dyDescent="0.25">
      <c r="B1069" t="s">
        <v>6721</v>
      </c>
      <c r="F1069" t="str">
        <f t="shared" si="32"/>
        <v>85Recetor</v>
      </c>
      <c r="G1069" t="s">
        <v>5463</v>
      </c>
      <c r="H1069" t="str">
        <f t="shared" si="33"/>
        <v>Casanare</v>
      </c>
      <c r="I1069">
        <v>85279</v>
      </c>
      <c r="J1069" t="s">
        <v>4306</v>
      </c>
    </row>
    <row r="1070" spans="2:10" x14ac:dyDescent="0.25">
      <c r="B1070" t="s">
        <v>6722</v>
      </c>
      <c r="F1070" t="str">
        <f t="shared" si="32"/>
        <v>85Sabanalarga</v>
      </c>
      <c r="G1070" t="s">
        <v>5463</v>
      </c>
      <c r="H1070" t="str">
        <f t="shared" si="33"/>
        <v>Casanare</v>
      </c>
      <c r="I1070">
        <v>85300</v>
      </c>
      <c r="J1070" t="s">
        <v>335</v>
      </c>
    </row>
    <row r="1071" spans="2:10" x14ac:dyDescent="0.25">
      <c r="B1071" t="s">
        <v>6723</v>
      </c>
      <c r="F1071" t="str">
        <f t="shared" si="32"/>
        <v>85Sácama</v>
      </c>
      <c r="G1071" t="s">
        <v>5463</v>
      </c>
      <c r="H1071" t="str">
        <f t="shared" si="33"/>
        <v>Casanare</v>
      </c>
      <c r="I1071">
        <v>85315</v>
      </c>
      <c r="J1071" t="s">
        <v>4307</v>
      </c>
    </row>
    <row r="1072" spans="2:10" x14ac:dyDescent="0.25">
      <c r="B1072" t="s">
        <v>6724</v>
      </c>
      <c r="F1072" t="str">
        <f t="shared" si="32"/>
        <v>85San Luis de Palenque</v>
      </c>
      <c r="G1072" t="s">
        <v>5463</v>
      </c>
      <c r="H1072" t="str">
        <f t="shared" si="33"/>
        <v>Casanare</v>
      </c>
      <c r="I1072">
        <v>85325</v>
      </c>
      <c r="J1072" t="s">
        <v>4308</v>
      </c>
    </row>
    <row r="1073" spans="2:10" x14ac:dyDescent="0.25">
      <c r="B1073" t="s">
        <v>6725</v>
      </c>
      <c r="F1073" t="str">
        <f t="shared" si="32"/>
        <v>85Támara</v>
      </c>
      <c r="G1073" t="s">
        <v>5463</v>
      </c>
      <c r="H1073" t="str">
        <f t="shared" si="33"/>
        <v>Casanare</v>
      </c>
      <c r="I1073">
        <v>85400</v>
      </c>
      <c r="J1073" t="s">
        <v>4309</v>
      </c>
    </row>
    <row r="1074" spans="2:10" x14ac:dyDescent="0.25">
      <c r="B1074" t="s">
        <v>6726</v>
      </c>
      <c r="F1074" t="str">
        <f t="shared" si="32"/>
        <v>85Tauramena</v>
      </c>
      <c r="G1074" t="s">
        <v>5463</v>
      </c>
      <c r="H1074" t="str">
        <f t="shared" si="33"/>
        <v>Casanare</v>
      </c>
      <c r="I1074">
        <v>85410</v>
      </c>
      <c r="J1074" t="s">
        <v>4310</v>
      </c>
    </row>
    <row r="1075" spans="2:10" x14ac:dyDescent="0.25">
      <c r="B1075" t="s">
        <v>6727</v>
      </c>
      <c r="F1075" t="str">
        <f t="shared" si="32"/>
        <v>85Trinidad</v>
      </c>
      <c r="G1075" t="s">
        <v>5463</v>
      </c>
      <c r="H1075" t="str">
        <f t="shared" si="33"/>
        <v>Casanare</v>
      </c>
      <c r="I1075">
        <v>85430</v>
      </c>
      <c r="J1075" t="s">
        <v>4311</v>
      </c>
    </row>
    <row r="1076" spans="2:10" x14ac:dyDescent="0.25">
      <c r="B1076" t="s">
        <v>6728</v>
      </c>
      <c r="F1076" t="str">
        <f t="shared" si="32"/>
        <v>85Villanueva</v>
      </c>
      <c r="G1076" t="s">
        <v>5463</v>
      </c>
      <c r="H1076" t="str">
        <f t="shared" si="33"/>
        <v>Casanare</v>
      </c>
      <c r="I1076">
        <v>85440</v>
      </c>
      <c r="J1076" t="s">
        <v>1002</v>
      </c>
    </row>
    <row r="1077" spans="2:10" x14ac:dyDescent="0.25">
      <c r="B1077" t="s">
        <v>6729</v>
      </c>
      <c r="F1077" t="str">
        <f t="shared" si="32"/>
        <v>86Mocoa</v>
      </c>
      <c r="G1077" t="s">
        <v>5465</v>
      </c>
      <c r="H1077" t="str">
        <f t="shared" si="33"/>
        <v>Putumayo</v>
      </c>
      <c r="I1077">
        <v>86001</v>
      </c>
      <c r="J1077" t="s">
        <v>4312</v>
      </c>
    </row>
    <row r="1078" spans="2:10" x14ac:dyDescent="0.25">
      <c r="B1078" t="s">
        <v>6730</v>
      </c>
      <c r="F1078" t="str">
        <f t="shared" si="32"/>
        <v>86Colón</v>
      </c>
      <c r="G1078" t="s">
        <v>5465</v>
      </c>
      <c r="H1078" t="str">
        <f t="shared" si="33"/>
        <v>Putumayo</v>
      </c>
      <c r="I1078">
        <v>86219</v>
      </c>
      <c r="J1078" t="s">
        <v>4318</v>
      </c>
    </row>
    <row r="1079" spans="2:10" x14ac:dyDescent="0.25">
      <c r="B1079" t="s">
        <v>6731</v>
      </c>
      <c r="F1079" t="str">
        <f t="shared" si="32"/>
        <v>86Orito</v>
      </c>
      <c r="G1079" t="s">
        <v>5465</v>
      </c>
      <c r="H1079" t="str">
        <f t="shared" si="33"/>
        <v>Putumayo</v>
      </c>
      <c r="I1079">
        <v>86320</v>
      </c>
      <c r="J1079" t="s">
        <v>4321</v>
      </c>
    </row>
    <row r="1080" spans="2:10" x14ac:dyDescent="0.25">
      <c r="B1080" t="s">
        <v>6732</v>
      </c>
      <c r="F1080" t="str">
        <f t="shared" si="32"/>
        <v>86Puerto Asís</v>
      </c>
      <c r="G1080" t="s">
        <v>5465</v>
      </c>
      <c r="H1080" t="str">
        <f t="shared" si="33"/>
        <v>Putumayo</v>
      </c>
      <c r="I1080">
        <v>86568</v>
      </c>
      <c r="J1080" t="s">
        <v>4326</v>
      </c>
    </row>
    <row r="1081" spans="2:10" x14ac:dyDescent="0.25">
      <c r="B1081" t="s">
        <v>6869</v>
      </c>
      <c r="F1081" t="str">
        <f t="shared" si="32"/>
        <v>86Puerto Caicedo</v>
      </c>
      <c r="G1081" t="s">
        <v>5465</v>
      </c>
      <c r="H1081" t="str">
        <f t="shared" si="33"/>
        <v>Putumayo</v>
      </c>
      <c r="I1081">
        <v>86569</v>
      </c>
      <c r="J1081" t="s">
        <v>4334</v>
      </c>
    </row>
    <row r="1082" spans="2:10" x14ac:dyDescent="0.25">
      <c r="B1082" t="s">
        <v>6868</v>
      </c>
      <c r="F1082" t="str">
        <f t="shared" si="32"/>
        <v>86Puerto Guzmán</v>
      </c>
      <c r="G1082" t="s">
        <v>5465</v>
      </c>
      <c r="H1082" t="str">
        <f t="shared" si="33"/>
        <v>Putumayo</v>
      </c>
      <c r="I1082">
        <v>86571</v>
      </c>
      <c r="J1082" t="s">
        <v>4338</v>
      </c>
    </row>
    <row r="1083" spans="2:10" x14ac:dyDescent="0.25">
      <c r="B1083" t="s">
        <v>6733</v>
      </c>
      <c r="F1083" t="str">
        <f t="shared" si="32"/>
        <v>86Leguízamo</v>
      </c>
      <c r="G1083" t="s">
        <v>5465</v>
      </c>
      <c r="H1083" t="str">
        <f t="shared" si="33"/>
        <v>Putumayo</v>
      </c>
      <c r="I1083">
        <v>86573</v>
      </c>
      <c r="J1083" t="s">
        <v>4808</v>
      </c>
    </row>
    <row r="1084" spans="2:10" x14ac:dyDescent="0.25">
      <c r="B1084" t="s">
        <v>6734</v>
      </c>
      <c r="F1084" t="str">
        <f t="shared" si="32"/>
        <v>86Sibundoy</v>
      </c>
      <c r="G1084" t="s">
        <v>5465</v>
      </c>
      <c r="H1084" t="str">
        <f t="shared" si="33"/>
        <v>Putumayo</v>
      </c>
      <c r="I1084">
        <v>86749</v>
      </c>
      <c r="J1084" t="s">
        <v>4354</v>
      </c>
    </row>
    <row r="1085" spans="2:10" x14ac:dyDescent="0.25">
      <c r="B1085" t="s">
        <v>6735</v>
      </c>
      <c r="F1085" t="str">
        <f t="shared" si="32"/>
        <v>86San Francisco</v>
      </c>
      <c r="G1085" t="s">
        <v>5465</v>
      </c>
      <c r="H1085" t="str">
        <f t="shared" si="33"/>
        <v>Putumayo</v>
      </c>
      <c r="I1085">
        <v>86755</v>
      </c>
      <c r="J1085" t="s">
        <v>350</v>
      </c>
    </row>
    <row r="1086" spans="2:10" x14ac:dyDescent="0.25">
      <c r="B1086" t="s">
        <v>6870</v>
      </c>
      <c r="F1086" t="str">
        <f t="shared" si="32"/>
        <v>86San Miguel</v>
      </c>
      <c r="G1086" t="s">
        <v>5465</v>
      </c>
      <c r="H1086" t="str">
        <f t="shared" si="33"/>
        <v>Putumayo</v>
      </c>
      <c r="I1086">
        <v>86757</v>
      </c>
      <c r="J1086" t="s">
        <v>3575</v>
      </c>
    </row>
    <row r="1087" spans="2:10" x14ac:dyDescent="0.25">
      <c r="B1087" t="s">
        <v>6736</v>
      </c>
      <c r="F1087" t="str">
        <f t="shared" si="32"/>
        <v>86Santiago</v>
      </c>
      <c r="G1087" t="s">
        <v>5465</v>
      </c>
      <c r="H1087" t="str">
        <f t="shared" si="33"/>
        <v>Putumayo</v>
      </c>
      <c r="I1087">
        <v>86760</v>
      </c>
      <c r="J1087" t="s">
        <v>3314</v>
      </c>
    </row>
    <row r="1088" spans="2:10" x14ac:dyDescent="0.25">
      <c r="B1088" t="s">
        <v>6737</v>
      </c>
      <c r="F1088" t="str">
        <f t="shared" si="32"/>
        <v>86Valle del Guamuez</v>
      </c>
      <c r="G1088" t="s">
        <v>5465</v>
      </c>
      <c r="H1088" t="str">
        <f t="shared" si="33"/>
        <v>Putumayo</v>
      </c>
      <c r="I1088">
        <v>86865</v>
      </c>
      <c r="J1088" t="s">
        <v>4809</v>
      </c>
    </row>
    <row r="1089" spans="2:10" x14ac:dyDescent="0.25">
      <c r="B1089" t="s">
        <v>6738</v>
      </c>
      <c r="F1089" t="str">
        <f t="shared" si="32"/>
        <v>86Villagarzón</v>
      </c>
      <c r="G1089" t="s">
        <v>5465</v>
      </c>
      <c r="H1089" t="str">
        <f t="shared" si="33"/>
        <v>Putumayo</v>
      </c>
      <c r="I1089">
        <v>86885</v>
      </c>
      <c r="J1089" t="s">
        <v>4380</v>
      </c>
    </row>
    <row r="1090" spans="2:10" x14ac:dyDescent="0.25">
      <c r="B1090" t="s">
        <v>6739</v>
      </c>
      <c r="F1090" t="str">
        <f t="shared" si="32"/>
        <v>88San Andrés</v>
      </c>
      <c r="G1090" t="s">
        <v>5467</v>
      </c>
      <c r="H1090" t="str">
        <f t="shared" si="33"/>
        <v>San Andres</v>
      </c>
      <c r="I1090">
        <v>88001</v>
      </c>
      <c r="J1090" t="s">
        <v>3560</v>
      </c>
    </row>
    <row r="1091" spans="2:10" x14ac:dyDescent="0.25">
      <c r="B1091" t="s">
        <v>6871</v>
      </c>
      <c r="F1091" t="str">
        <f t="shared" si="32"/>
        <v xml:space="preserve">88Providencia </v>
      </c>
      <c r="G1091" t="s">
        <v>5467</v>
      </c>
      <c r="H1091" t="str">
        <f t="shared" si="33"/>
        <v>San Andres</v>
      </c>
      <c r="I1091">
        <v>88564</v>
      </c>
      <c r="J1091" t="s">
        <v>5029</v>
      </c>
    </row>
    <row r="1092" spans="2:10" x14ac:dyDescent="0.25">
      <c r="B1092" t="s">
        <v>6740</v>
      </c>
      <c r="F1092" t="str">
        <f t="shared" ref="F1092:F1123" si="34">CONCATENATE(G1092,J1092)</f>
        <v>91Leticia</v>
      </c>
      <c r="G1092" t="s">
        <v>5468</v>
      </c>
      <c r="H1092" t="str">
        <f t="shared" si="33"/>
        <v>Amazonas</v>
      </c>
      <c r="I1092">
        <v>91001</v>
      </c>
      <c r="J1092" t="s">
        <v>4390</v>
      </c>
    </row>
    <row r="1093" spans="2:10" x14ac:dyDescent="0.25">
      <c r="B1093" t="s">
        <v>6873</v>
      </c>
      <c r="F1093" t="str">
        <f t="shared" si="34"/>
        <v>91El Encanto</v>
      </c>
      <c r="G1093" t="s">
        <v>5468</v>
      </c>
      <c r="H1093" t="str">
        <f t="shared" ref="H1093:H1123" si="35">VLOOKUP(G1093,$C$4:$D$36,2,FALSE)</f>
        <v>Amazonas</v>
      </c>
      <c r="I1093">
        <v>91263</v>
      </c>
      <c r="J1093" t="s">
        <v>4395</v>
      </c>
    </row>
    <row r="1094" spans="2:10" x14ac:dyDescent="0.25">
      <c r="B1094" t="s">
        <v>6875</v>
      </c>
      <c r="F1094" t="str">
        <f t="shared" si="34"/>
        <v>91La Chorrera</v>
      </c>
      <c r="G1094" t="s">
        <v>5468</v>
      </c>
      <c r="H1094" t="str">
        <f t="shared" si="35"/>
        <v>Amazonas</v>
      </c>
      <c r="I1094">
        <v>91405</v>
      </c>
      <c r="J1094" t="s">
        <v>4396</v>
      </c>
    </row>
    <row r="1095" spans="2:10" x14ac:dyDescent="0.25">
      <c r="B1095" t="s">
        <v>6742</v>
      </c>
      <c r="F1095" t="str">
        <f t="shared" si="34"/>
        <v>91La Pedrera</v>
      </c>
      <c r="G1095" t="s">
        <v>5468</v>
      </c>
      <c r="H1095" t="str">
        <f t="shared" si="35"/>
        <v>Amazonas</v>
      </c>
      <c r="I1095">
        <v>91407</v>
      </c>
      <c r="J1095" t="s">
        <v>4398</v>
      </c>
    </row>
    <row r="1096" spans="2:10" x14ac:dyDescent="0.25">
      <c r="B1096" t="s">
        <v>6743</v>
      </c>
      <c r="F1096" t="str">
        <f t="shared" si="34"/>
        <v>91Miriti - Paraná</v>
      </c>
      <c r="G1096" t="s">
        <v>5468</v>
      </c>
      <c r="H1096" t="str">
        <f t="shared" si="35"/>
        <v>Amazonas</v>
      </c>
      <c r="I1096">
        <v>91460</v>
      </c>
      <c r="J1096" t="s">
        <v>4811</v>
      </c>
    </row>
    <row r="1097" spans="2:10" x14ac:dyDescent="0.25">
      <c r="B1097" t="s">
        <v>6874</v>
      </c>
      <c r="F1097" t="str">
        <f t="shared" si="34"/>
        <v>91Puerto Alegría</v>
      </c>
      <c r="G1097" t="s">
        <v>5468</v>
      </c>
      <c r="H1097" t="str">
        <f t="shared" si="35"/>
        <v>Amazonas</v>
      </c>
      <c r="I1097">
        <v>91530</v>
      </c>
      <c r="J1097" t="s">
        <v>4400</v>
      </c>
    </row>
    <row r="1098" spans="2:10" x14ac:dyDescent="0.25">
      <c r="B1098" t="s">
        <v>6872</v>
      </c>
      <c r="F1098" t="str">
        <f t="shared" si="34"/>
        <v>91Puerto Arica</v>
      </c>
      <c r="G1098" t="s">
        <v>5468</v>
      </c>
      <c r="H1098" t="str">
        <f t="shared" si="35"/>
        <v>Amazonas</v>
      </c>
      <c r="I1098">
        <v>91536</v>
      </c>
      <c r="J1098" t="s">
        <v>5649</v>
      </c>
    </row>
    <row r="1099" spans="2:10" x14ac:dyDescent="0.25">
      <c r="B1099" t="s">
        <v>6744</v>
      </c>
      <c r="F1099" t="str">
        <f t="shared" si="34"/>
        <v>91Puerto Nariño</v>
      </c>
      <c r="G1099" t="s">
        <v>5468</v>
      </c>
      <c r="H1099" t="str">
        <f t="shared" si="35"/>
        <v>Amazonas</v>
      </c>
      <c r="I1099">
        <v>91540</v>
      </c>
      <c r="J1099" t="s">
        <v>4402</v>
      </c>
    </row>
    <row r="1100" spans="2:10" x14ac:dyDescent="0.25">
      <c r="B1100" t="s">
        <v>6741</v>
      </c>
      <c r="F1100" t="str">
        <f t="shared" si="34"/>
        <v>91Puerto Santander</v>
      </c>
      <c r="G1100" t="s">
        <v>5468</v>
      </c>
      <c r="H1100" t="str">
        <f t="shared" si="35"/>
        <v>Amazonas</v>
      </c>
      <c r="I1100">
        <v>91669</v>
      </c>
      <c r="J1100" t="s">
        <v>3303</v>
      </c>
    </row>
    <row r="1101" spans="2:10" x14ac:dyDescent="0.25">
      <c r="B1101" t="s">
        <v>6876</v>
      </c>
      <c r="F1101" t="str">
        <f t="shared" si="34"/>
        <v>91Tarapacá</v>
      </c>
      <c r="G1101" t="s">
        <v>5468</v>
      </c>
      <c r="H1101" t="str">
        <f t="shared" si="35"/>
        <v>Amazonas</v>
      </c>
      <c r="I1101">
        <v>91798</v>
      </c>
      <c r="J1101" t="s">
        <v>4406</v>
      </c>
    </row>
    <row r="1102" spans="2:10" x14ac:dyDescent="0.25">
      <c r="B1102" t="s">
        <v>6745</v>
      </c>
      <c r="F1102" t="str">
        <f t="shared" si="34"/>
        <v>94Inírida</v>
      </c>
      <c r="G1102" t="s">
        <v>5469</v>
      </c>
      <c r="H1102" t="str">
        <f t="shared" si="35"/>
        <v>Guainia</v>
      </c>
      <c r="I1102">
        <v>94001</v>
      </c>
      <c r="J1102" t="s">
        <v>4408</v>
      </c>
    </row>
    <row r="1103" spans="2:10" x14ac:dyDescent="0.25">
      <c r="B1103" t="s">
        <v>6882</v>
      </c>
      <c r="F1103" t="str">
        <f t="shared" si="34"/>
        <v>94Barranco Minas</v>
      </c>
      <c r="G1103" t="s">
        <v>5469</v>
      </c>
      <c r="H1103" t="str">
        <f t="shared" si="35"/>
        <v>Guainia</v>
      </c>
      <c r="I1103">
        <v>94343</v>
      </c>
      <c r="J1103" t="s">
        <v>5742</v>
      </c>
    </row>
    <row r="1104" spans="2:10" x14ac:dyDescent="0.25">
      <c r="B1104" t="s">
        <v>6883</v>
      </c>
      <c r="F1104" t="str">
        <f t="shared" si="34"/>
        <v>94Mapiripana</v>
      </c>
      <c r="G1104" t="s">
        <v>5469</v>
      </c>
      <c r="H1104" t="str">
        <f t="shared" si="35"/>
        <v>Guainia</v>
      </c>
      <c r="I1104">
        <v>94663</v>
      </c>
      <c r="J1104" t="s">
        <v>5743</v>
      </c>
    </row>
    <row r="1105" spans="2:10" x14ac:dyDescent="0.25">
      <c r="B1105" t="s">
        <v>6879</v>
      </c>
      <c r="F1105" t="str">
        <f t="shared" si="34"/>
        <v>94San Felipe</v>
      </c>
      <c r="G1105" t="s">
        <v>5469</v>
      </c>
      <c r="H1105" t="str">
        <f t="shared" si="35"/>
        <v>Guainia</v>
      </c>
      <c r="I1105">
        <v>94883</v>
      </c>
      <c r="J1105" t="s">
        <v>5252</v>
      </c>
    </row>
    <row r="1106" spans="2:10" x14ac:dyDescent="0.25">
      <c r="B1106" t="s">
        <v>6880</v>
      </c>
      <c r="F1106" t="str">
        <f t="shared" si="34"/>
        <v>94Puerto Colombia</v>
      </c>
      <c r="G1106" t="s">
        <v>5469</v>
      </c>
      <c r="H1106" t="str">
        <f t="shared" si="35"/>
        <v>Guainia</v>
      </c>
      <c r="I1106">
        <v>94884</v>
      </c>
      <c r="J1106" t="s">
        <v>539</v>
      </c>
    </row>
    <row r="1107" spans="2:10" x14ac:dyDescent="0.25">
      <c r="B1107" t="s">
        <v>6877</v>
      </c>
      <c r="F1107" t="str">
        <f t="shared" si="34"/>
        <v>94La Guadalupe</v>
      </c>
      <c r="G1107" t="s">
        <v>5469</v>
      </c>
      <c r="H1107" t="str">
        <f t="shared" si="35"/>
        <v>Guainia</v>
      </c>
      <c r="I1107">
        <v>94885</v>
      </c>
      <c r="J1107" t="s">
        <v>5739</v>
      </c>
    </row>
    <row r="1108" spans="2:10" x14ac:dyDescent="0.25">
      <c r="B1108" t="s">
        <v>6878</v>
      </c>
      <c r="F1108" t="str">
        <f t="shared" si="34"/>
        <v>94Cacahual</v>
      </c>
      <c r="G1108" t="s">
        <v>5469</v>
      </c>
      <c r="H1108" t="str">
        <f t="shared" si="35"/>
        <v>Guainia</v>
      </c>
      <c r="I1108">
        <v>94886</v>
      </c>
      <c r="J1108" t="s">
        <v>5740</v>
      </c>
    </row>
    <row r="1109" spans="2:10" x14ac:dyDescent="0.25">
      <c r="B1109" t="s">
        <v>6884</v>
      </c>
      <c r="F1109" t="str">
        <f t="shared" si="34"/>
        <v>94Pana Pana</v>
      </c>
      <c r="G1109" t="s">
        <v>5469</v>
      </c>
      <c r="H1109" t="str">
        <f t="shared" si="35"/>
        <v>Guainia</v>
      </c>
      <c r="I1109">
        <v>94887</v>
      </c>
      <c r="J1109" t="s">
        <v>5744</v>
      </c>
    </row>
    <row r="1110" spans="2:10" x14ac:dyDescent="0.25">
      <c r="B1110" t="s">
        <v>6881</v>
      </c>
      <c r="F1110" t="str">
        <f t="shared" si="34"/>
        <v>94Morichal</v>
      </c>
      <c r="G1110" t="s">
        <v>5469</v>
      </c>
      <c r="H1110" t="str">
        <f t="shared" si="35"/>
        <v>Guainia</v>
      </c>
      <c r="I1110">
        <v>94888</v>
      </c>
      <c r="J1110" t="s">
        <v>5741</v>
      </c>
    </row>
    <row r="1111" spans="2:10" x14ac:dyDescent="0.25">
      <c r="B1111" t="s">
        <v>6746</v>
      </c>
      <c r="F1111" t="str">
        <f t="shared" si="34"/>
        <v>95San José del Guaviare</v>
      </c>
      <c r="G1111" t="s">
        <v>5470</v>
      </c>
      <c r="H1111" t="str">
        <f t="shared" si="35"/>
        <v>Guaviare</v>
      </c>
      <c r="I1111">
        <v>95001</v>
      </c>
      <c r="J1111" t="s">
        <v>4812</v>
      </c>
    </row>
    <row r="1112" spans="2:10" x14ac:dyDescent="0.25">
      <c r="B1112" t="s">
        <v>6885</v>
      </c>
      <c r="F1112" t="str">
        <f t="shared" si="34"/>
        <v>95Calamar</v>
      </c>
      <c r="G1112" t="s">
        <v>5470</v>
      </c>
      <c r="H1112" t="str">
        <f t="shared" si="35"/>
        <v>Guaviare</v>
      </c>
      <c r="I1112">
        <v>95015</v>
      </c>
      <c r="J1112" t="s">
        <v>935</v>
      </c>
    </row>
    <row r="1113" spans="2:10" x14ac:dyDescent="0.25">
      <c r="B1113" t="s">
        <v>6747</v>
      </c>
      <c r="F1113" t="str">
        <f t="shared" si="34"/>
        <v>95El Retorno</v>
      </c>
      <c r="G1113" t="s">
        <v>5470</v>
      </c>
      <c r="H1113" t="str">
        <f t="shared" si="35"/>
        <v>Guaviare</v>
      </c>
      <c r="I1113">
        <v>95025</v>
      </c>
      <c r="J1113" t="s">
        <v>4422</v>
      </c>
    </row>
    <row r="1114" spans="2:10" x14ac:dyDescent="0.25">
      <c r="B1114" t="s">
        <v>6748</v>
      </c>
      <c r="F1114" t="str">
        <f t="shared" si="34"/>
        <v>95Miraflores</v>
      </c>
      <c r="G1114" t="s">
        <v>5470</v>
      </c>
      <c r="H1114" t="str">
        <f t="shared" si="35"/>
        <v>Guaviare</v>
      </c>
      <c r="I1114">
        <v>95200</v>
      </c>
      <c r="J1114" t="s">
        <v>1111</v>
      </c>
    </row>
    <row r="1115" spans="2:10" x14ac:dyDescent="0.25">
      <c r="B1115" t="s">
        <v>6749</v>
      </c>
      <c r="F1115" t="str">
        <f t="shared" si="34"/>
        <v>97Mitú</v>
      </c>
      <c r="G1115" t="s">
        <v>5471</v>
      </c>
      <c r="H1115" t="str">
        <f t="shared" si="35"/>
        <v>Vaupes</v>
      </c>
      <c r="I1115">
        <v>97001</v>
      </c>
      <c r="J1115" t="s">
        <v>4423</v>
      </c>
    </row>
    <row r="1116" spans="2:10" x14ac:dyDescent="0.25">
      <c r="B1116" t="s">
        <v>6750</v>
      </c>
      <c r="F1116" t="str">
        <f t="shared" si="34"/>
        <v>97Caruru</v>
      </c>
      <c r="G1116" t="s">
        <v>5471</v>
      </c>
      <c r="H1116" t="str">
        <f t="shared" si="35"/>
        <v>Vaupes</v>
      </c>
      <c r="I1116">
        <v>97161</v>
      </c>
      <c r="J1116" t="s">
        <v>5726</v>
      </c>
    </row>
    <row r="1117" spans="2:10" x14ac:dyDescent="0.25">
      <c r="B1117" t="s">
        <v>6886</v>
      </c>
      <c r="F1117" t="str">
        <f t="shared" si="34"/>
        <v>97Pacoa</v>
      </c>
      <c r="G1117" t="s">
        <v>5471</v>
      </c>
      <c r="H1117" t="str">
        <f t="shared" si="35"/>
        <v>Vaupes</v>
      </c>
      <c r="I1117">
        <v>97511</v>
      </c>
      <c r="J1117" t="s">
        <v>5752</v>
      </c>
    </row>
    <row r="1118" spans="2:10" x14ac:dyDescent="0.25">
      <c r="B1118" t="s">
        <v>6887</v>
      </c>
      <c r="F1118" t="str">
        <f t="shared" si="34"/>
        <v>97Taraira</v>
      </c>
      <c r="G1118" t="s">
        <v>5471</v>
      </c>
      <c r="H1118" t="str">
        <f t="shared" si="35"/>
        <v>Vaupes</v>
      </c>
      <c r="I1118">
        <v>97666</v>
      </c>
      <c r="J1118" t="s">
        <v>5748</v>
      </c>
    </row>
    <row r="1119" spans="2:10" x14ac:dyDescent="0.25">
      <c r="B1119" t="s">
        <v>6888</v>
      </c>
      <c r="F1119" t="str">
        <f t="shared" si="34"/>
        <v>97Yavaraté</v>
      </c>
      <c r="G1119" t="s">
        <v>5471</v>
      </c>
      <c r="H1119" t="str">
        <f t="shared" si="35"/>
        <v>Vaupes</v>
      </c>
      <c r="I1119">
        <v>97889</v>
      </c>
      <c r="J1119" t="s">
        <v>5749</v>
      </c>
    </row>
    <row r="1120" spans="2:10" x14ac:dyDescent="0.25">
      <c r="B1120" t="s">
        <v>6751</v>
      </c>
      <c r="F1120" t="str">
        <f t="shared" si="34"/>
        <v>99Puerto Carreño</v>
      </c>
      <c r="G1120" t="s">
        <v>5472</v>
      </c>
      <c r="H1120" t="str">
        <f t="shared" si="35"/>
        <v>Vichada</v>
      </c>
      <c r="I1120">
        <v>99001</v>
      </c>
      <c r="J1120" t="s">
        <v>4426</v>
      </c>
    </row>
    <row r="1121" spans="2:10" x14ac:dyDescent="0.25">
      <c r="B1121" t="s">
        <v>6752</v>
      </c>
      <c r="F1121" t="str">
        <f t="shared" si="34"/>
        <v>99La Primavera</v>
      </c>
      <c r="G1121" t="s">
        <v>5472</v>
      </c>
      <c r="H1121" t="str">
        <f t="shared" si="35"/>
        <v>Vichada</v>
      </c>
      <c r="I1121">
        <v>99524</v>
      </c>
      <c r="J1121" t="s">
        <v>4427</v>
      </c>
    </row>
    <row r="1122" spans="2:10" x14ac:dyDescent="0.25">
      <c r="B1122" t="s">
        <v>6890</v>
      </c>
      <c r="F1122" t="str">
        <f t="shared" si="34"/>
        <v>99Santa Rosalía</v>
      </c>
      <c r="G1122" t="s">
        <v>5472</v>
      </c>
      <c r="H1122" t="str">
        <f t="shared" si="35"/>
        <v>Vichada</v>
      </c>
      <c r="I1122">
        <v>99624</v>
      </c>
      <c r="J1122" t="s">
        <v>4429</v>
      </c>
    </row>
    <row r="1123" spans="2:10" x14ac:dyDescent="0.25">
      <c r="B1123" t="s">
        <v>6889</v>
      </c>
      <c r="F1123" t="str">
        <f t="shared" si="34"/>
        <v>99Cumaribo</v>
      </c>
      <c r="G1123" t="s">
        <v>5472</v>
      </c>
      <c r="H1123" t="str">
        <f t="shared" si="35"/>
        <v>Vichada</v>
      </c>
      <c r="I1123">
        <v>99773</v>
      </c>
      <c r="J1123" t="s">
        <v>4430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92AE21875CA58443A7EF9C77F3E21F8A" ma:contentTypeVersion="15" ma:contentTypeDescription="Crear nuevo documento." ma:contentTypeScope="" ma:versionID="f7ab26436ec0a97762c43d407ae25d4c">
  <xsd:schema xmlns:xsd="http://www.w3.org/2001/XMLSchema" xmlns:xs="http://www.w3.org/2001/XMLSchema" xmlns:p="http://schemas.microsoft.com/office/2006/metadata/properties" xmlns:ns2="63c8ef28-f662-4a4b-b5e3-6fa0637df4f0" xmlns:ns3="9a918e87-bf13-4105-8dd0-555d5d1f3d00" targetNamespace="http://schemas.microsoft.com/office/2006/metadata/properties" ma:root="true" ma:fieldsID="8be88129c8a973eea528c2998bceaf6f" ns2:_="" ns3:_="">
    <xsd:import namespace="63c8ef28-f662-4a4b-b5e3-6fa0637df4f0"/>
    <xsd:import namespace="9a918e87-bf13-4105-8dd0-555d5d1f3d0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3c8ef28-f662-4a4b-b5e3-6fa0637df4f0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2" nillable="true" ma:taxonomy="true" ma:internalName="lcf76f155ced4ddcb4097134ff3c332f" ma:taxonomyFieldName="MediaServiceImageTags" ma:displayName="Etiquetas de imagen" ma:readOnly="false" ma:fieldId="{5cf76f15-5ced-4ddc-b409-7134ff3c332f}" ma:taxonomyMulti="true" ma:sspId="148dc318-5de1-4747-92ed-e07023d138f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a918e87-bf13-4105-8dd0-555d5d1f3d00" elementFormDefault="qualified">
    <xsd:import namespace="http://schemas.microsoft.com/office/2006/documentManagement/types"/>
    <xsd:import namespace="http://schemas.microsoft.com/office/infopath/2007/PartnerControls"/>
    <xsd:element name="TaxCatchAll" ma:index="13" nillable="true" ma:displayName="Taxonomy Catch All Column" ma:hidden="true" ma:list="{a27ba4eb-b473-4986-9445-0e4dab12c0fa}" ma:internalName="TaxCatchAll" ma:showField="CatchAllData" ma:web="9a918e87-bf13-4105-8dd0-555d5d1f3d0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63c8ef28-f662-4a4b-b5e3-6fa0637df4f0">
      <Terms xmlns="http://schemas.microsoft.com/office/infopath/2007/PartnerControls"/>
    </lcf76f155ced4ddcb4097134ff3c332f>
    <TaxCatchAll xmlns="9a918e87-bf13-4105-8dd0-555d5d1f3d00" xsi:nil="true"/>
  </documentManagement>
</p:properties>
</file>

<file path=customXml/itemProps1.xml><?xml version="1.0" encoding="utf-8"?>
<ds:datastoreItem xmlns:ds="http://schemas.openxmlformats.org/officeDocument/2006/customXml" ds:itemID="{F9381AE1-17B0-4557-9D8A-65D4CFFA17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3c8ef28-f662-4a4b-b5e3-6fa0637df4f0"/>
    <ds:schemaRef ds:uri="9a918e87-bf13-4105-8dd0-555d5d1f3d0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F5159E63-A382-474E-A92E-4D6806B6908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B171115-1666-494F-93C3-3EEF1856DE1B}">
  <ds:schemaRefs>
    <ds:schemaRef ds:uri="http://schemas.microsoft.com/office/2006/metadata/properties"/>
    <ds:schemaRef ds:uri="http://schemas.microsoft.com/office/infopath/2007/PartnerControls"/>
    <ds:schemaRef ds:uri="63c8ef28-f662-4a4b-b5e3-6fa0637df4f0"/>
    <ds:schemaRef ds:uri="9a918e87-bf13-4105-8dd0-555d5d1f3d00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33</vt:i4>
      </vt:variant>
    </vt:vector>
  </HeadingPairs>
  <TitlesOfParts>
    <vt:vector size="40" baseType="lpstr">
      <vt:lpstr>Hoja1</vt:lpstr>
      <vt:lpstr>otras variables</vt:lpstr>
      <vt:lpstr>promedio NBI por grupo</vt:lpstr>
      <vt:lpstr>Distribución 2023</vt:lpstr>
      <vt:lpstr>Per Cápita</vt:lpstr>
      <vt:lpstr>Gratuidad beneficiarios</vt:lpstr>
      <vt:lpstr>listas</vt:lpstr>
      <vt:lpstr>Amazonas</vt:lpstr>
      <vt:lpstr>Antioquia</vt:lpstr>
      <vt:lpstr>Arauca</vt:lpstr>
      <vt:lpstr>Atlantico</vt:lpstr>
      <vt:lpstr>Bogota</vt:lpstr>
      <vt:lpstr>Bolivar</vt:lpstr>
      <vt:lpstr>Boyaca</vt:lpstr>
      <vt:lpstr>Caldas</vt:lpstr>
      <vt:lpstr>Caqueta</vt:lpstr>
      <vt:lpstr>Casanare</vt:lpstr>
      <vt:lpstr>Cauca</vt:lpstr>
      <vt:lpstr>Cesar</vt:lpstr>
      <vt:lpstr>Choco</vt:lpstr>
      <vt:lpstr>Cordoba</vt:lpstr>
      <vt:lpstr>Cundinamarca</vt:lpstr>
      <vt:lpstr>Guainia</vt:lpstr>
      <vt:lpstr>Guajira</vt:lpstr>
      <vt:lpstr>Guaviare</vt:lpstr>
      <vt:lpstr>Huila</vt:lpstr>
      <vt:lpstr>Magdalena</vt:lpstr>
      <vt:lpstr>Meta</vt:lpstr>
      <vt:lpstr>Nariño</vt:lpstr>
      <vt:lpstr>Norte_De_Santander</vt:lpstr>
      <vt:lpstr>Putumayo</vt:lpstr>
      <vt:lpstr>Quindio</vt:lpstr>
      <vt:lpstr>Risaralda</vt:lpstr>
      <vt:lpstr>San_Andrés</vt:lpstr>
      <vt:lpstr>Santander</vt:lpstr>
      <vt:lpstr>Sucre</vt:lpstr>
      <vt:lpstr>Tolima</vt:lpstr>
      <vt:lpstr>Valle_Del_Cauca</vt:lpstr>
      <vt:lpstr>Vaupes</vt:lpstr>
      <vt:lpstr>Vichada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M SPSS Export Facility</dc:creator>
  <cp:lastModifiedBy>Gilberto Alfonso Ramirez Gomez</cp:lastModifiedBy>
  <dcterms:created xsi:type="dcterms:W3CDTF">2011-08-01T14:22:18Z</dcterms:created>
  <dcterms:modified xsi:type="dcterms:W3CDTF">2024-05-02T21:2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2AE21875CA58443A7EF9C77F3E21F8A</vt:lpwstr>
  </property>
  <property fmtid="{D5CDD505-2E9C-101B-9397-08002B2CF9AE}" pid="3" name="MediaServiceImageTags">
    <vt:lpwstr/>
  </property>
</Properties>
</file>